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478" documentId="13_ncr:1_{F68C384F-3A27-458C-B8ED-9033364A8757}" xr6:coauthVersionLast="47" xr6:coauthVersionMax="47" xr10:uidLastSave="{21133D45-0986-4069-8CBC-30C9AEEF3C4E}"/>
  <bookViews>
    <workbookView xWindow="-120" yWindow="-16320" windowWidth="29040" windowHeight="15720" xr2:uid="{00000000-000D-0000-FFFF-FFFF00000000}"/>
  </bookViews>
  <sheets>
    <sheet name="工程變更申請書 REV06 " sheetId="22" r:id="rId1"/>
    <sheet name="素板工程變更風險抽出管理表" sheetId="31" r:id="rId2"/>
    <sheet name="Schedule" sheetId="24" r:id="rId3"/>
    <sheet name="ADT 仕様" sheetId="28" r:id="rId4"/>
    <sheet name="ADT VS AFK" sheetId="27" r:id="rId5"/>
    <sheet name="瓦楞紙" sheetId="29"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s>
  <definedNames>
    <definedName name="\" localSheetId="2" hidden="1">[1]期末提出!#REF!</definedName>
    <definedName name="\" localSheetId="1" hidden="1">[1]期末提出!#REF!</definedName>
    <definedName name="\" hidden="1">[1]期末提出!#REF!</definedName>
    <definedName name="\a" localSheetId="2">[1]期末提出!#REF!</definedName>
    <definedName name="\a" localSheetId="1">[1]期末提出!#REF!</definedName>
    <definedName name="\a">[1]期末提出!#REF!</definedName>
    <definedName name="\B">#N/A</definedName>
    <definedName name="\C">#N/A</definedName>
    <definedName name="\d" localSheetId="2">#REF!</definedName>
    <definedName name="\d">#N/A</definedName>
    <definedName name="\F">#N/A</definedName>
    <definedName name="\K">#N/A</definedName>
    <definedName name="\M">#N/A</definedName>
    <definedName name="\P">#N/A</definedName>
    <definedName name="\r">#REF!</definedName>
    <definedName name="\T">#N/A</definedName>
    <definedName name="_">#REF!</definedName>
    <definedName name="_____________NEW1" localSheetId="1">ROUND([2]!_xlbgnm.NEW1*0.0254,3)</definedName>
    <definedName name="_____________NEW1">ROUND([2]!_xlbgnm.NEW1*0.0254,3)</definedName>
    <definedName name="____________NEW1">ROUND([2]!____________NEW1*0.0254,3)</definedName>
    <definedName name="___________NEW1" localSheetId="1">ROUND(素板工程變更風險抽出管理表!___________NEW1*0.0254,3)</definedName>
    <definedName name="___________NEW1">ROUND([0]!___________NEW1*0.0254,3)</definedName>
    <definedName name="__________NEW1" localSheetId="1">ROUND(素板工程變更風險抽出管理表!__________NEW1*0.0254,3)</definedName>
    <definedName name="__________NEW1">ROUND([0]!__________NEW1*0.0254,3)</definedName>
    <definedName name="__________NEW2" localSheetId="1">ROUND([2]!_xlbgnm.NEW2*0.0254,3)</definedName>
    <definedName name="__________NEW2">ROUND([2]!_xlbgnm.NEW2*0.0254,3)</definedName>
    <definedName name="__________PNT2" localSheetId="1">ROUND([2]!_xlbgnm.PNT2*0.0254,3)</definedName>
    <definedName name="__________PNT2">ROUND([2]!_xlbgnm.PNT2*0.0254,3)</definedName>
    <definedName name="_________NEW1" localSheetId="1">ROUND(素板工程變更風險抽出管理表!_________NEW1*0.0254,3)</definedName>
    <definedName name="_________NEW1">ROUND([0]!_________NEW1*0.0254,3)</definedName>
    <definedName name="_________NEW2">ROUND([2]!_________NEW2*0.0254,3)</definedName>
    <definedName name="_________PNT2">ROUND([2]!_________PNT2*0.0254,3)</definedName>
    <definedName name="________NEW1">ROUND([2]!________NEW1*0.0254,3)</definedName>
    <definedName name="________NEW2" localSheetId="1">ROUND(素板工程變更風險抽出管理表!________NEW2*0.0254,3)</definedName>
    <definedName name="________NEW2">ROUND([0]!________NEW2*0.0254,3)</definedName>
    <definedName name="________PNT2" localSheetId="1">ROUND(素板工程變更風險抽出管理表!________PNT2*0.0254,3)</definedName>
    <definedName name="________PNT2">ROUND([0]!________PNT2*0.0254,3)</definedName>
    <definedName name="________THK1">IF([3]PIPE!XEW1+2*[3]PIPE!XEX1&gt;=750,"0.8t","0.6t")</definedName>
    <definedName name="_______10">#REF!</definedName>
    <definedName name="_______NEW1">ROUND([2]!_______NEW1*0.0254,3)</definedName>
    <definedName name="_______NEW2">ROUND([2]!_______NEW2*0.0254,3)</definedName>
    <definedName name="_______PNT2">ROUND([2]!_______PNT2*0.0254,3)</definedName>
    <definedName name="_______Ro2" localSheetId="2">#REF!</definedName>
    <definedName name="_______Ro2" localSheetId="1">#REF!</definedName>
    <definedName name="_______Ro2">#REF!</definedName>
    <definedName name="_______THK1">IF([3]PIPE!XEW1+2*[3]PIPE!XEX1&gt;=750,"0.8t","0.6t")</definedName>
    <definedName name="_______Vo2" localSheetId="2">#REF!</definedName>
    <definedName name="_______Vo2" localSheetId="1">#REF!</definedName>
    <definedName name="_______Vo2">#REF!</definedName>
    <definedName name="_______Vo3" localSheetId="2">#REF!</definedName>
    <definedName name="_______Vo3" localSheetId="1">#REF!</definedName>
    <definedName name="_______Vo3">#REF!</definedName>
    <definedName name="______10">#REF!</definedName>
    <definedName name="______AD66000">#REF!</definedName>
    <definedName name="______AD67000">#REF!</definedName>
    <definedName name="______AD69000">#REF!</definedName>
    <definedName name="______AD70000">#REF!</definedName>
    <definedName name="______NEW1">ROUND([2]!______NEW1*0.0254,3)</definedName>
    <definedName name="______NEW2">ROUND([2]!______NEW2*0.0254,3)</definedName>
    <definedName name="______PNT2">ROUND([2]!______PNT2*0.0254,3)</definedName>
    <definedName name="______Ro2" localSheetId="2">#REF!</definedName>
    <definedName name="______Ro2" localSheetId="1">#REF!</definedName>
    <definedName name="______Ro2">#REF!</definedName>
    <definedName name="______Vo2" localSheetId="2">#REF!</definedName>
    <definedName name="______Vo2" localSheetId="1">#REF!</definedName>
    <definedName name="______Vo2">#REF!</definedName>
    <definedName name="______Vo3" localSheetId="2">#REF!</definedName>
    <definedName name="______Vo3" localSheetId="1">#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2" hidden="1">{"'品種別'!$A$1:$I$54"}</definedName>
    <definedName name="_____AFT2" localSheetId="1" hidden="1">{"'品種別'!$A$1:$I$54"}</definedName>
    <definedName name="_____AFT2" hidden="1">{"'品種別'!$A$1:$I$54"}</definedName>
    <definedName name="_____DEL1">#REF!</definedName>
    <definedName name="_____DEL2" localSheetId="2">#REF!</definedName>
    <definedName name="_____DEL2" localSheetId="1">#REF!</definedName>
    <definedName name="_____DEL2">#REF!</definedName>
    <definedName name="_____DEL3" localSheetId="2">#REF!</definedName>
    <definedName name="_____DEL3" localSheetId="1">#REF!</definedName>
    <definedName name="_____DEL3">#REF!</definedName>
    <definedName name="_____NEW1">ROUND([2]!_____NEW1*0.0254,3)</definedName>
    <definedName name="_____NEW2">ROUND([2]!_____NEW2*0.0254,3)</definedName>
    <definedName name="_____PNT2">ROUND([2]!_____PNT2*0.0254,3)</definedName>
    <definedName name="_____PRT1" localSheetId="2">#REF!</definedName>
    <definedName name="_____PRT1" localSheetId="1">#REF!</definedName>
    <definedName name="_____PRT1">#REF!</definedName>
    <definedName name="_____PRT2" localSheetId="2">#REF!</definedName>
    <definedName name="_____PRT2" localSheetId="1">#REF!</definedName>
    <definedName name="_____PRT2">#REF!</definedName>
    <definedName name="_____PRT3" localSheetId="2">#REF!</definedName>
    <definedName name="_____PRT3" localSheetId="1">#REF!</definedName>
    <definedName name="_____PRT3">#REF!</definedName>
    <definedName name="_____Ro2" localSheetId="2">#REF!</definedName>
    <definedName name="_____Ro2" localSheetId="1">#REF!</definedName>
    <definedName name="_____Ro2">#REF!</definedName>
    <definedName name="_____SiO2">[4]CFDO素地組成!$A$2:$A32</definedName>
    <definedName name="_____Vo2" localSheetId="2">#REF!</definedName>
    <definedName name="_____Vo2" localSheetId="1">#REF!</definedName>
    <definedName name="_____Vo2">#REF!</definedName>
    <definedName name="_____Vo3" localSheetId="2">#REF!</definedName>
    <definedName name="_____Vo3" localSheetId="1">#REF!</definedName>
    <definedName name="_____Vo3">#REF!</definedName>
    <definedName name="____10">#REF!</definedName>
    <definedName name="____AD66000">#REF!</definedName>
    <definedName name="____AD67000">#REF!</definedName>
    <definedName name="____AD69000">#REF!</definedName>
    <definedName name="____AD70000">#REF!</definedName>
    <definedName name="____AFT2" localSheetId="2" hidden="1">{"'品種別'!$A$1:$I$54"}</definedName>
    <definedName name="____AFT2" localSheetId="1" hidden="1">{"'品種別'!$A$1:$I$54"}</definedName>
    <definedName name="____AFT2" hidden="1">{"'品種別'!$A$1:$I$54"}</definedName>
    <definedName name="____D32">BlankMacro1</definedName>
    <definedName name="____DAT1" localSheetId="1">#REF!</definedName>
    <definedName name="____DAT1">#REF!</definedName>
    <definedName name="____DAT10" localSheetId="2">#REF!</definedName>
    <definedName name="____DAT10" localSheetId="1">#REF!</definedName>
    <definedName name="____DAT10">#REF!</definedName>
    <definedName name="____DAT11" localSheetId="2">#REF!</definedName>
    <definedName name="____DAT11" localSheetId="1">#REF!</definedName>
    <definedName name="____DAT11">#REF!</definedName>
    <definedName name="____DAT12" localSheetId="2">#REF!</definedName>
    <definedName name="____DAT12" localSheetId="1">#REF!</definedName>
    <definedName name="____DAT12">#REF!</definedName>
    <definedName name="____DAT13" localSheetId="2">#REF!</definedName>
    <definedName name="____DAT13" localSheetId="1">#REF!</definedName>
    <definedName name="____DAT13">#REF!</definedName>
    <definedName name="____DAT14" localSheetId="2">#REF!</definedName>
    <definedName name="____DAT14" localSheetId="1">#REF!</definedName>
    <definedName name="____DAT14">#REF!</definedName>
    <definedName name="____DAT15" localSheetId="2">#REF!</definedName>
    <definedName name="____DAT15" localSheetId="1">#REF!</definedName>
    <definedName name="____DAT15">#REF!</definedName>
    <definedName name="____DAT16" localSheetId="2">#REF!</definedName>
    <definedName name="____DAT16" localSheetId="1">#REF!</definedName>
    <definedName name="____DAT16">#REF!</definedName>
    <definedName name="____DAT17" localSheetId="2">#REF!</definedName>
    <definedName name="____DAT17" localSheetId="1">#REF!</definedName>
    <definedName name="____DAT17">#REF!</definedName>
    <definedName name="____DAT18" localSheetId="2">#REF!</definedName>
    <definedName name="____DAT18" localSheetId="1">#REF!</definedName>
    <definedName name="____DAT18">#REF!</definedName>
    <definedName name="____DAT19" localSheetId="2">#REF!</definedName>
    <definedName name="____DAT19" localSheetId="1">#REF!</definedName>
    <definedName name="____DAT19">#REF!</definedName>
    <definedName name="____DAT2" localSheetId="2">#REF!</definedName>
    <definedName name="____DAT2" localSheetId="1">#REF!</definedName>
    <definedName name="____DAT2">#REF!</definedName>
    <definedName name="____DAT20" localSheetId="2">#REF!</definedName>
    <definedName name="____DAT20" localSheetId="1">#REF!</definedName>
    <definedName name="____DAT20">#REF!</definedName>
    <definedName name="____DAT21" localSheetId="1">#REF!</definedName>
    <definedName name="____DAT21">#REF!</definedName>
    <definedName name="____DAT22" localSheetId="1">#REF!</definedName>
    <definedName name="____DAT22">#REF!</definedName>
    <definedName name="____DAT23" localSheetId="1">#REF!</definedName>
    <definedName name="____DAT23">#REF!</definedName>
    <definedName name="____DAT24" localSheetId="1">#REF!</definedName>
    <definedName name="____DAT24">#REF!</definedName>
    <definedName name="____DAT25" localSheetId="2">#REF!</definedName>
    <definedName name="____DAT25" localSheetId="1">#REF!</definedName>
    <definedName name="____DAT25">#REF!</definedName>
    <definedName name="____DAT26" localSheetId="2">#REF!</definedName>
    <definedName name="____DAT26" localSheetId="1">#REF!</definedName>
    <definedName name="____DAT26">#REF!</definedName>
    <definedName name="____DAT27" localSheetId="2">#REF!</definedName>
    <definedName name="____DAT27" localSheetId="1">#REF!</definedName>
    <definedName name="____DAT27">#REF!</definedName>
    <definedName name="____DAT28" localSheetId="2">#REF!</definedName>
    <definedName name="____DAT28" localSheetId="1">#REF!</definedName>
    <definedName name="____DAT28">#REF!</definedName>
    <definedName name="____DAT29" localSheetId="2">#REF!</definedName>
    <definedName name="____DAT29" localSheetId="1">#REF!</definedName>
    <definedName name="____DAT29">#REF!</definedName>
    <definedName name="____DAT3" localSheetId="2">#REF!</definedName>
    <definedName name="____DAT3" localSheetId="1">#REF!</definedName>
    <definedName name="____DAT3">#REF!</definedName>
    <definedName name="____DAT4" localSheetId="2">#REF!</definedName>
    <definedName name="____DAT4" localSheetId="1">#REF!</definedName>
    <definedName name="____DAT4">#REF!</definedName>
    <definedName name="____DAT5" localSheetId="2">#REF!</definedName>
    <definedName name="____DAT5" localSheetId="1">#REF!</definedName>
    <definedName name="____DAT5">#REF!</definedName>
    <definedName name="____DAT6" localSheetId="2">#REF!</definedName>
    <definedName name="____DAT6" localSheetId="1">#REF!</definedName>
    <definedName name="____DAT6">#REF!</definedName>
    <definedName name="____DAT7" localSheetId="1">#REF!</definedName>
    <definedName name="____DAT7">#REF!</definedName>
    <definedName name="____DAT8" localSheetId="2">#REF!</definedName>
    <definedName name="____DAT8" localSheetId="1">#REF!</definedName>
    <definedName name="____DAT8">#REF!</definedName>
    <definedName name="____DAT9" localSheetId="2">#REF!</definedName>
    <definedName name="____DAT9" localSheetId="1">#REF!</definedName>
    <definedName name="____DAT9">#REF!</definedName>
    <definedName name="____DEL1" localSheetId="2">#REF!</definedName>
    <definedName name="____DEL1" localSheetId="1">#REF!</definedName>
    <definedName name="____DEL1">#REF!</definedName>
    <definedName name="____DEL2" localSheetId="2">#REF!</definedName>
    <definedName name="____DEL2" localSheetId="1">#REF!</definedName>
    <definedName name="____DEL2">#REF!</definedName>
    <definedName name="____DEL3" localSheetId="2">#REF!</definedName>
    <definedName name="____DEL3" localSheetId="1">#REF!</definedName>
    <definedName name="____DEL3">#REF!</definedName>
    <definedName name="____JC34">[5]JCMASTER34!$B$11:$Z$234</definedName>
    <definedName name="____NEW1">ROUND([2]!____NEW1*0.0254,3)</definedName>
    <definedName name="____NEW2">ROUND([2]!____NEW2*0.0254,3)</definedName>
    <definedName name="____PNT2">ROUND([2]!____PNT2*0.0254,3)</definedName>
    <definedName name="____PRT1" localSheetId="2">#REF!</definedName>
    <definedName name="____PRT1" localSheetId="1">#REF!</definedName>
    <definedName name="____PRT1">#REF!</definedName>
    <definedName name="____PRT2" localSheetId="2">#REF!</definedName>
    <definedName name="____PRT2" localSheetId="1">#REF!</definedName>
    <definedName name="____PRT2">#REF!</definedName>
    <definedName name="____PRT3" localSheetId="2">#REF!</definedName>
    <definedName name="____PRT3" localSheetId="1">#REF!</definedName>
    <definedName name="____PRT3">#REF!</definedName>
    <definedName name="____Ro2" localSheetId="2">#REF!</definedName>
    <definedName name="____Ro2" localSheetId="1">#REF!</definedName>
    <definedName name="____Ro2">#REF!</definedName>
    <definedName name="____SiO2">[4]CFDO素地組成!$A$2:$A32</definedName>
    <definedName name="____Vo2" localSheetId="2">#REF!</definedName>
    <definedName name="____Vo2" localSheetId="1">#REF!</definedName>
    <definedName name="____Vo2">#REF!</definedName>
    <definedName name="____Vo3" localSheetId="2">#REF!</definedName>
    <definedName name="____Vo3" localSheetId="1">#REF!</definedName>
    <definedName name="____Vo3">#REF!</definedName>
    <definedName name="___10">#REF!</definedName>
    <definedName name="___AD66000">#REF!</definedName>
    <definedName name="___AD67000">#REF!</definedName>
    <definedName name="___AD69000">#REF!</definedName>
    <definedName name="___AD70000">#REF!</definedName>
    <definedName name="___AFT2" localSheetId="2" hidden="1">{"'品種別'!$A$1:$I$54"}</definedName>
    <definedName name="___AFT2" localSheetId="1" hidden="1">{"'品種別'!$A$1:$I$54"}</definedName>
    <definedName name="___AFT2" hidden="1">{"'品種別'!$A$1:$I$54"}</definedName>
    <definedName name="___CDT2">#REF!</definedName>
    <definedName name="___da1">#REF!</definedName>
    <definedName name="___DAT1" localSheetId="2">#REF!</definedName>
    <definedName name="___DAT1" localSheetId="1">#REF!</definedName>
    <definedName name="___DAT1">#REF!</definedName>
    <definedName name="___DAT10" localSheetId="2">#REF!</definedName>
    <definedName name="___DAT10" localSheetId="1">#REF!</definedName>
    <definedName name="___DAT10">#REF!</definedName>
    <definedName name="___DAT11" localSheetId="2">#REF!</definedName>
    <definedName name="___DAT11" localSheetId="1">#REF!</definedName>
    <definedName name="___DAT11">#REF!</definedName>
    <definedName name="___DAT12" localSheetId="2">#REF!</definedName>
    <definedName name="___DAT12" localSheetId="1">#REF!</definedName>
    <definedName name="___DAT12">#REF!</definedName>
    <definedName name="___DAT13" localSheetId="2">#REF!</definedName>
    <definedName name="___DAT13" localSheetId="1">#REF!</definedName>
    <definedName name="___DAT13">#REF!</definedName>
    <definedName name="___DAT14" localSheetId="2">#REF!</definedName>
    <definedName name="___DAT14" localSheetId="1">#REF!</definedName>
    <definedName name="___DAT14">#REF!</definedName>
    <definedName name="___DAT15" localSheetId="2">#REF!</definedName>
    <definedName name="___DAT15" localSheetId="1">#REF!</definedName>
    <definedName name="___DAT15">#REF!</definedName>
    <definedName name="___DAT16" localSheetId="2">#REF!</definedName>
    <definedName name="___DAT16" localSheetId="1">#REF!</definedName>
    <definedName name="___DAT16">#REF!</definedName>
    <definedName name="___DAT17" localSheetId="2">#REF!</definedName>
    <definedName name="___DAT17" localSheetId="1">#REF!</definedName>
    <definedName name="___DAT17">#REF!</definedName>
    <definedName name="___DAT18" localSheetId="2">#REF!</definedName>
    <definedName name="___DAT18" localSheetId="1">#REF!</definedName>
    <definedName name="___DAT18">#REF!</definedName>
    <definedName name="___DAT19" localSheetId="2">#REF!</definedName>
    <definedName name="___DAT19" localSheetId="1">#REF!</definedName>
    <definedName name="___DAT19">#REF!</definedName>
    <definedName name="___DAT2" localSheetId="2">#REF!</definedName>
    <definedName name="___DAT2" localSheetId="1">#REF!</definedName>
    <definedName name="___DAT2">#REF!</definedName>
    <definedName name="___DAT20" localSheetId="2">#REF!</definedName>
    <definedName name="___DAT20" localSheetId="1">#REF!</definedName>
    <definedName name="___DAT20">#REF!</definedName>
    <definedName name="___DAT21" localSheetId="2">#REF!</definedName>
    <definedName name="___DAT21" localSheetId="1">#REF!</definedName>
    <definedName name="___DAT21">#REF!</definedName>
    <definedName name="___DAT22" localSheetId="2">#REF!</definedName>
    <definedName name="___DAT22" localSheetId="1">#REF!</definedName>
    <definedName name="___DAT22">#REF!</definedName>
    <definedName name="___DAT23" localSheetId="2">#REF!</definedName>
    <definedName name="___DAT23" localSheetId="1">#REF!</definedName>
    <definedName name="___DAT23">#REF!</definedName>
    <definedName name="___DAT24" localSheetId="2">#REF!</definedName>
    <definedName name="___DAT24" localSheetId="1">#REF!</definedName>
    <definedName name="___DAT24">#REF!</definedName>
    <definedName name="___DAT25" localSheetId="2">#REF!</definedName>
    <definedName name="___DAT25" localSheetId="1">#REF!</definedName>
    <definedName name="___DAT25">#REF!</definedName>
    <definedName name="___DAT26" localSheetId="2">#REF!</definedName>
    <definedName name="___DAT26" localSheetId="1">#REF!</definedName>
    <definedName name="___DAT26">#REF!</definedName>
    <definedName name="___DAT27" localSheetId="2">#REF!</definedName>
    <definedName name="___DAT27" localSheetId="1">#REF!</definedName>
    <definedName name="___DAT27">#REF!</definedName>
    <definedName name="___DAT28" localSheetId="2">#REF!</definedName>
    <definedName name="___DAT28" localSheetId="1">#REF!</definedName>
    <definedName name="___DAT28">#REF!</definedName>
    <definedName name="___DAT29" localSheetId="2">#REF!</definedName>
    <definedName name="___DAT29" localSheetId="1">#REF!</definedName>
    <definedName name="___DAT29">#REF!</definedName>
    <definedName name="___DAT3" localSheetId="2">#REF!</definedName>
    <definedName name="___DAT3" localSheetId="1">#REF!</definedName>
    <definedName name="___DAT3">#REF!</definedName>
    <definedName name="___DAT4" localSheetId="2">#REF!</definedName>
    <definedName name="___DAT4" localSheetId="1">#REF!</definedName>
    <definedName name="___DAT4">#REF!</definedName>
    <definedName name="___DAT5" localSheetId="2">#REF!</definedName>
    <definedName name="___DAT5" localSheetId="1">#REF!</definedName>
    <definedName name="___DAT5">#REF!</definedName>
    <definedName name="___DAT6" localSheetId="2">#REF!</definedName>
    <definedName name="___DAT6" localSheetId="1">#REF!</definedName>
    <definedName name="___DAT6">#REF!</definedName>
    <definedName name="___DAT7" localSheetId="2">#REF!</definedName>
    <definedName name="___DAT7" localSheetId="1">#REF!</definedName>
    <definedName name="___DAT7">#REF!</definedName>
    <definedName name="___DAT8" localSheetId="2">#REF!</definedName>
    <definedName name="___DAT8" localSheetId="1">#REF!</definedName>
    <definedName name="___DAT8">#REF!</definedName>
    <definedName name="___DAT9" localSheetId="2">#REF!</definedName>
    <definedName name="___DAT9" localSheetId="1">#REF!</definedName>
    <definedName name="___DAT9">#REF!</definedName>
    <definedName name="___DEL1" localSheetId="2">#REF!</definedName>
    <definedName name="___DEL1" localSheetId="1">#REF!</definedName>
    <definedName name="___DEL1">#REF!</definedName>
    <definedName name="___DEL2" localSheetId="2">#REF!</definedName>
    <definedName name="___DEL2" localSheetId="1">#REF!</definedName>
    <definedName name="___DEL2">#REF!</definedName>
    <definedName name="___DEL3" localSheetId="2">#REF!</definedName>
    <definedName name="___DEL3" localSheetId="1">#REF!</definedName>
    <definedName name="___DEL3">#REF!</definedName>
    <definedName name="___F4" localSheetId="2">#REF!</definedName>
    <definedName name="___F4" localSheetId="1">#REF!</definedName>
    <definedName name="___F4">#REF!</definedName>
    <definedName name="___F5" localSheetId="2">#REF!</definedName>
    <definedName name="___F5" localSheetId="1">#REF!</definedName>
    <definedName name="___F5">#REF!</definedName>
    <definedName name="___JC34">[5]JCMASTER34!$B$11:$Z$234</definedName>
    <definedName name="___M5" localSheetId="2">#REF!</definedName>
    <definedName name="___M5" localSheetId="1">#REF!</definedName>
    <definedName name="___M5">#REF!</definedName>
    <definedName name="___NEW1">ROUND([2]!___NEW1*0.0254,3)</definedName>
    <definedName name="___NEW2">ROUND([2]!___NEW2*0.0254,3)</definedName>
    <definedName name="___PNT2">ROUND([2]!___PNT2*0.0254,3)</definedName>
    <definedName name="___PRT1" localSheetId="2">#REF!</definedName>
    <definedName name="___PRT1" localSheetId="1">#REF!</definedName>
    <definedName name="___PRT1">#REF!</definedName>
    <definedName name="___PRT2" localSheetId="2">#REF!</definedName>
    <definedName name="___PRT2" localSheetId="1">#REF!</definedName>
    <definedName name="___PRT2">#REF!</definedName>
    <definedName name="___PRT3" localSheetId="2">#REF!</definedName>
    <definedName name="___PRT3" localSheetId="1">#REF!</definedName>
    <definedName name="___PRT3">#REF!</definedName>
    <definedName name="___Ro2" localSheetId="2">#REF!</definedName>
    <definedName name="___Ro2" localSheetId="1">#REF!</definedName>
    <definedName name="___Ro2">#REF!</definedName>
    <definedName name="___SiO2">'[6]ZF DO 素地 組成'!$A$3:$A32</definedName>
    <definedName name="___Vo2" localSheetId="2">#REF!</definedName>
    <definedName name="___Vo2" localSheetId="1">#REF!</definedName>
    <definedName name="___Vo2">#REF!</definedName>
    <definedName name="___Vo3" localSheetId="2">#REF!</definedName>
    <definedName name="___Vo3" localSheetId="1">#REF!</definedName>
    <definedName name="___Vo3">#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REF!</definedName>
    <definedName name="__A2">#REF!</definedName>
    <definedName name="__A3">#REF!</definedName>
    <definedName name="__A4">#REF!</definedName>
    <definedName name="__A5">#REF!</definedName>
    <definedName name="__A6">#REF!</definedName>
    <definedName name="__A7">#REF!</definedName>
    <definedName name="__A8">#REF!</definedName>
    <definedName name="__ABCGRAPH_1" localSheetId="2" hidden="1">#REF!</definedName>
    <definedName name="__ABCGRAPH_1" localSheetId="1" hidden="1">#REF!</definedName>
    <definedName name="__ABCGRAPH_1" hidden="1">#REF!</definedName>
    <definedName name="__AD66000">#REF!</definedName>
    <definedName name="__AD67000">#REF!</definedName>
    <definedName name="__AD69000">#REF!</definedName>
    <definedName name="__AD70000">#REF!</definedName>
    <definedName name="__AFT2" localSheetId="2" hidden="1">{"'品種別'!$A$1:$I$54"}</definedName>
    <definedName name="__AFT2" localSheetId="1" hidden="1">{"'品種別'!$A$1:$I$54"}</definedName>
    <definedName name="__AFT2" hidden="1">{"'品種別'!$A$1:$I$54"}</definedName>
    <definedName name="__ara1">#REF!</definedName>
    <definedName name="__ara2">#REF!</definedName>
    <definedName name="__ara3">#REF!</definedName>
    <definedName name="__ara4">#REF!</definedName>
    <definedName name="__CDT2" localSheetId="2">#REF!</definedName>
    <definedName name="__CDT2" localSheetId="1">#REF!</definedName>
    <definedName name="__CDT2">#REF!</definedName>
    <definedName name="__CP1">'[10]TW-2130'!#REF!</definedName>
    <definedName name="__CP2">'[10]TW-2130'!#REF!</definedName>
    <definedName name="__CP3">'[10]TW-2130'!#REF!</definedName>
    <definedName name="__da1">#REF!</definedName>
    <definedName name="__DAT1" localSheetId="2">#REF!</definedName>
    <definedName name="__DAT1" localSheetId="1">#REF!</definedName>
    <definedName name="__DAT1">#REF!</definedName>
    <definedName name="__DAT10" localSheetId="2">#REF!</definedName>
    <definedName name="__DAT10" localSheetId="1">#REF!</definedName>
    <definedName name="__DAT10">#REF!</definedName>
    <definedName name="__DAT11" localSheetId="2">#REF!</definedName>
    <definedName name="__DAT11" localSheetId="1">#REF!</definedName>
    <definedName name="__DAT11">#REF!</definedName>
    <definedName name="__DAT12" localSheetId="2">#REF!</definedName>
    <definedName name="__DAT12" localSheetId="1">#REF!</definedName>
    <definedName name="__DAT12">#REF!</definedName>
    <definedName name="__DAT13" localSheetId="2">#REF!</definedName>
    <definedName name="__DAT13" localSheetId="1">#REF!</definedName>
    <definedName name="__DAT13">#REF!</definedName>
    <definedName name="__DAT14" localSheetId="2">#REF!</definedName>
    <definedName name="__DAT14" localSheetId="1">#REF!</definedName>
    <definedName name="__DAT14">#REF!</definedName>
    <definedName name="__DAT15" localSheetId="2">#REF!</definedName>
    <definedName name="__DAT15" localSheetId="1">#REF!</definedName>
    <definedName name="__DAT15">#REF!</definedName>
    <definedName name="__DAT16" localSheetId="2">#REF!</definedName>
    <definedName name="__DAT16" localSheetId="1">#REF!</definedName>
    <definedName name="__DAT16">#REF!</definedName>
    <definedName name="__DAT17" localSheetId="2">#REF!</definedName>
    <definedName name="__DAT17" localSheetId="1">#REF!</definedName>
    <definedName name="__DAT17">#REF!</definedName>
    <definedName name="__DAT18" localSheetId="2">#REF!</definedName>
    <definedName name="__DAT18" localSheetId="1">#REF!</definedName>
    <definedName name="__DAT18">#REF!</definedName>
    <definedName name="__DAT19" localSheetId="2">#REF!</definedName>
    <definedName name="__DAT19" localSheetId="1">#REF!</definedName>
    <definedName name="__DAT19">#REF!</definedName>
    <definedName name="__DAT2" localSheetId="2">#REF!</definedName>
    <definedName name="__DAT2" localSheetId="1">#REF!</definedName>
    <definedName name="__DAT2">#REF!</definedName>
    <definedName name="__DAT20" localSheetId="2">#REF!</definedName>
    <definedName name="__DAT20" localSheetId="1">#REF!</definedName>
    <definedName name="__DAT20">#REF!</definedName>
    <definedName name="__DAT21" localSheetId="2">#REF!</definedName>
    <definedName name="__DAT21" localSheetId="1">#REF!</definedName>
    <definedName name="__DAT21">#REF!</definedName>
    <definedName name="__DAT22" localSheetId="2">#REF!</definedName>
    <definedName name="__DAT22" localSheetId="1">#REF!</definedName>
    <definedName name="__DAT22">#REF!</definedName>
    <definedName name="__DAT23" localSheetId="2">#REF!</definedName>
    <definedName name="__DAT23" localSheetId="1">#REF!</definedName>
    <definedName name="__DAT23">#REF!</definedName>
    <definedName name="__DAT24" localSheetId="2">#REF!</definedName>
    <definedName name="__DAT24" localSheetId="1">#REF!</definedName>
    <definedName name="__DAT24">#REF!</definedName>
    <definedName name="__DAT25" localSheetId="2">#REF!</definedName>
    <definedName name="__DAT25" localSheetId="1">#REF!</definedName>
    <definedName name="__DAT25">#REF!</definedName>
    <definedName name="__DAT26" localSheetId="2">#REF!</definedName>
    <definedName name="__DAT26" localSheetId="1">#REF!</definedName>
    <definedName name="__DAT26">#REF!</definedName>
    <definedName name="__DAT27" localSheetId="2">#REF!</definedName>
    <definedName name="__DAT27" localSheetId="1">#REF!</definedName>
    <definedName name="__DAT27">#REF!</definedName>
    <definedName name="__DAT28" localSheetId="2">#REF!</definedName>
    <definedName name="__DAT28" localSheetId="1">#REF!</definedName>
    <definedName name="__DAT28">#REF!</definedName>
    <definedName name="__DAT29" localSheetId="2">#REF!</definedName>
    <definedName name="__DAT29" localSheetId="1">#REF!</definedName>
    <definedName name="__DAT29">#REF!</definedName>
    <definedName name="__DAT3" localSheetId="2">#REF!</definedName>
    <definedName name="__DAT3" localSheetId="1">#REF!</definedName>
    <definedName name="__DAT3">#REF!</definedName>
    <definedName name="__DAT4" localSheetId="2">#REF!</definedName>
    <definedName name="__DAT4" localSheetId="1">#REF!</definedName>
    <definedName name="__DAT4">#REF!</definedName>
    <definedName name="__DAT5" localSheetId="2">#REF!</definedName>
    <definedName name="__DAT5" localSheetId="1">#REF!</definedName>
    <definedName name="__DAT5">#REF!</definedName>
    <definedName name="__DAT6" localSheetId="2">#REF!</definedName>
    <definedName name="__DAT6" localSheetId="1">#REF!</definedName>
    <definedName name="__DAT6">#REF!</definedName>
    <definedName name="__DAT7" localSheetId="2">#REF!</definedName>
    <definedName name="__DAT7" localSheetId="1">#REF!</definedName>
    <definedName name="__DAT7">#REF!</definedName>
    <definedName name="__DAT8" localSheetId="2">#REF!</definedName>
    <definedName name="__DAT8" localSheetId="1">#REF!</definedName>
    <definedName name="__DAT8">#REF!</definedName>
    <definedName name="__DAT9" localSheetId="2">#REF!</definedName>
    <definedName name="__DAT9" localSheetId="1">#REF!</definedName>
    <definedName name="__DAT9">#REF!</definedName>
    <definedName name="__DEL1" localSheetId="2">#REF!</definedName>
    <definedName name="__DEL1" localSheetId="1">#REF!</definedName>
    <definedName name="__DEL1">#REF!</definedName>
    <definedName name="__DEL2" localSheetId="2">#REF!</definedName>
    <definedName name="__DEL2" localSheetId="1">#REF!</definedName>
    <definedName name="__DEL2">#REF!</definedName>
    <definedName name="__DEL3" localSheetId="2">#REF!</definedName>
    <definedName name="__DEL3" localSheetId="1">#REF!</definedName>
    <definedName name="__DEL3">#REF!</definedName>
    <definedName name="__F4" localSheetId="2">#REF!</definedName>
    <definedName name="__F4" localSheetId="1">#REF!</definedName>
    <definedName name="__F4">#REF!</definedName>
    <definedName name="__F5" localSheetId="2">#REF!</definedName>
    <definedName name="__F5" localSheetId="1">#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2">#REF!</definedName>
    <definedName name="__M5" localSheetId="1">#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 localSheetId="2">#REF!</definedName>
    <definedName name="__PRT1" localSheetId="1">#REF!</definedName>
    <definedName name="__PRT1">#REF!</definedName>
    <definedName name="__PRT2" localSheetId="2">#REF!</definedName>
    <definedName name="__PRT2" localSheetId="1">#REF!</definedName>
    <definedName name="__PRT2">#REF!</definedName>
    <definedName name="__PRT3" localSheetId="2">#REF!</definedName>
    <definedName name="__PRT3" localSheetId="1">#REF!</definedName>
    <definedName name="__PRT3">#REF!</definedName>
    <definedName name="__rie1">#REF!</definedName>
    <definedName name="__rie2">#REF!</definedName>
    <definedName name="__rie3">#REF!</definedName>
    <definedName name="__rie4">#REF!</definedName>
    <definedName name="__Ro2" localSheetId="2">#REF!</definedName>
    <definedName name="__Ro2" localSheetId="1">#REF!</definedName>
    <definedName name="__Ro2">#REF!</definedName>
    <definedName name="__SiO2" localSheetId="2">[14]KFDO素地組成!$A$2:$A32</definedName>
    <definedName name="__SiO2">[4]CFDO素地組成!$A$2:$A32</definedName>
    <definedName name="__uri1">#REF!</definedName>
    <definedName name="__uri2">#REF!</definedName>
    <definedName name="__uri3">#REF!</definedName>
    <definedName name="__uri4">#REF!</definedName>
    <definedName name="__Vo2" localSheetId="2">#REF!</definedName>
    <definedName name="__Vo2" localSheetId="1">#REF!</definedName>
    <definedName name="__Vo2">#REF!</definedName>
    <definedName name="__Vo3" localSheetId="2">#REF!</definedName>
    <definedName name="__Vo3" localSheetId="1">#REF!</definedName>
    <definedName name="__Vo3">#REF!</definedName>
    <definedName name="_1__123Graph_Aグラフ_1A" localSheetId="2" hidden="1">#REF!</definedName>
    <definedName name="_1__123Graph_Aグラフ_1A" localSheetId="1" hidden="1">#REF!</definedName>
    <definedName name="_1__123Graph_Aグラフ_1A" hidden="1">#REF!</definedName>
    <definedName name="_1_10">#REF!</definedName>
    <definedName name="_10">#REF!</definedName>
    <definedName name="_103.5X99.5">[15]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localSheetId="2" hidden="1">#REF!</definedName>
    <definedName name="＿111" localSheetId="1" hidden="1">#REF!</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 localSheetId="2">[16]集計表.XLS!$5:$7,[16]集計表.XLS!$5:$8</definedName>
    <definedName name="_135">[16]集計表.XLS!$A$5:$IV$7,[16]集計表.XLS!$A$5:$IV$8</definedName>
    <definedName name="_145" localSheetId="2">[16]集計表.XLS!$9:$18,[16]集計表.XLS!$9:$19</definedName>
    <definedName name="_145">[16]集計表.XLS!$A$9:$IV$18,[16]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 localSheetId="2">[16]集計表.XLS!$20:$25,[16]集計表.XLS!$20:$26</definedName>
    <definedName name="_155">[16]集計表.XLS!$A$20:$IV$25,[16]集計表.XLS!$A$20:$IV$26</definedName>
    <definedName name="_156" localSheetId="2" hidden="1">'[8]80% PRST Worksheet'!#REF!</definedName>
    <definedName name="_156" localSheetId="1"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2">#REF!</definedName>
    <definedName name="_1A1_" localSheetId="1">#REF!</definedName>
    <definedName name="_1A1_">#REF!</definedName>
    <definedName name="_1da1_">#REF!</definedName>
    <definedName name="_1F4_" localSheetId="2">#REF!</definedName>
    <definedName name="_1F4_" localSheetId="1">#REF!</definedName>
    <definedName name="_1F4_">#REF!</definedName>
    <definedName name="_2__123Graph_Aグラフ_2A" localSheetId="2" hidden="1">#REF!</definedName>
    <definedName name="_2__123Graph_Aグラフ_2A" localSheetId="1" hidden="1">#REF!</definedName>
    <definedName name="_2__123Graph_Aグラフ_2A" hidden="1">#REF!</definedName>
    <definedName name="_2_0印">[17]社員リスト!#REF!</definedName>
    <definedName name="_22" localSheetId="2" hidden="1">#REF!</definedName>
    <definedName name="_22" localSheetId="1" hidden="1">#REF!</definedName>
    <definedName name="_22" hidden="1">#REF!</definedName>
    <definedName name="_2222" localSheetId="2" hidden="1">#REF!</definedName>
    <definedName name="_2222" localSheetId="1" hidden="1">#REF!</definedName>
    <definedName name="_2222" hidden="1">#REF!</definedName>
    <definedName name="_295" localSheetId="2">[16]集計表.XLS!$27:$44,[16]集計表.XLS!$27:$45</definedName>
    <definedName name="_295">[16]集計表.XLS!$A$27:$IV$44,[16]集計表.XLS!$A$27:$IV$45</definedName>
    <definedName name="_2A2_" localSheetId="2">#REF!</definedName>
    <definedName name="_2A2_" localSheetId="1">#REF!</definedName>
    <definedName name="_2A2_">#REF!</definedName>
    <definedName name="_2da1_">#REF!</definedName>
    <definedName name="_2F5_" localSheetId="2">#REF!</definedName>
    <definedName name="_2F5_" localSheetId="1">#REF!</definedName>
    <definedName name="_2F5_">#REF!</definedName>
    <definedName name="_3__123Graph_Xグラフ_1A" localSheetId="2" hidden="1">#REF!</definedName>
    <definedName name="_3__123Graph_Xグラフ_1A" localSheetId="1" hidden="1">#REF!</definedName>
    <definedName name="_3__123Graph_Xグラフ_1A" hidden="1">#REF!</definedName>
    <definedName name="_395" localSheetId="2">[16]集計表.XLS!$46:$59,[16]集計表.XLS!$46:$60</definedName>
    <definedName name="_395">[16]集計表.XLS!$A$46:$IV$59,[16]集計表.XLS!$A$46:$IV$60</definedName>
    <definedName name="_3A3_" localSheetId="2">#REF!</definedName>
    <definedName name="_3A3_" localSheetId="1">#REF!</definedName>
    <definedName name="_3A3_">#REF!</definedName>
    <definedName name="_3M5_" localSheetId="2">#REF!</definedName>
    <definedName name="_3M5_" localSheetId="1">#REF!</definedName>
    <definedName name="_3M5_">#REF!</definedName>
    <definedName name="_4__123Graph_Xグラフ_2A" localSheetId="2" hidden="1">#REF!</definedName>
    <definedName name="_4__123Graph_Xグラフ_2A" localSheetId="1" hidden="1">#REF!</definedName>
    <definedName name="_4__123Graph_Xグラフ_2A" hidden="1">#REF!</definedName>
    <definedName name="_425" localSheetId="2">[16]集計表.XLS!$61:$61,[16]集計表.XLS!$61:$62</definedName>
    <definedName name="_425">[16]集計表.XLS!$A$61:$IV$61,[16]集計表.XLS!$A$61:$IV$62</definedName>
    <definedName name="_435" localSheetId="2">[16]集計表.XLS!$63:$70,[16]集計表.XLS!$63:$71</definedName>
    <definedName name="_435">[16]集計表.XLS!$A$63:$IV$70,[16]集計表.XLS!$A$63:$IV$71</definedName>
    <definedName name="_445" localSheetId="2">[16]集計表.XLS!$72:$75,[16]集計表.XLS!$72:$76</definedName>
    <definedName name="_445">[16]集計表.XLS!$A$72:$IV$75,[16]集計表.XLS!$A$72:$IV$76</definedName>
    <definedName name="_455" localSheetId="2">[16]集計表.XLS!$77:$78,[16]集計表.XLS!$77:$79</definedName>
    <definedName name="_455">[16]集計表.XLS!$A$77:$IV$78,[16]集計表.XLS!$A$77:$IV$79</definedName>
    <definedName name="_465" localSheetId="2">[16]集計表.XLS!$80:$80,[16]集計表.XLS!$80:$81</definedName>
    <definedName name="_465">[16]集計表.XLS!$A$80:$IV$80,[16]集計表.XLS!$A$80:$IV$81</definedName>
    <definedName name="_475" localSheetId="2">[16]集計表.XLS!$82:$87,[16]集計表.XLS!$82:$88</definedName>
    <definedName name="_475">[16]集計表.XLS!$A$82:$IV$87,[16]集計表.XLS!$A$82:$IV$88</definedName>
    <definedName name="_485" localSheetId="2">[16]集計表.XLS!$89:$90,[16]集計表.XLS!$89:$91</definedName>
    <definedName name="_485">[16]集計表.XLS!$A$89:$IV$90,[16]集計表.XLS!$A$89:$IV$91</definedName>
    <definedName name="_495" localSheetId="2">[16]集計表.XLS!$92:$92,[16]集計表.XLS!$92:$93</definedName>
    <definedName name="_495">[16]集計表.XLS!$A$92:$IV$92,[16]集計表.XLS!$A$92:$IV$93</definedName>
    <definedName name="_4A4_" localSheetId="2">#REF!</definedName>
    <definedName name="_4A4_" localSheetId="1">#REF!</definedName>
    <definedName name="_4A4_">#REF!</definedName>
    <definedName name="_505" localSheetId="2">[16]集計表.XLS!$94:$94,[16]集計表.XLS!$94:$95</definedName>
    <definedName name="_505">[16]集計表.XLS!$A$94:$IV$94,[16]集計表.XLS!$A$94:$IV$95</definedName>
    <definedName name="_575" localSheetId="2">[16]集計表.XLS!$96:$113,[16]集計表.XLS!$96:$114</definedName>
    <definedName name="_575">[16]集計表.XLS!$A$96:$IV$113,[16]集計表.XLS!$A$96:$IV$114</definedName>
    <definedName name="_595" localSheetId="2">[16]集計表.XLS!$115:$137,[16]集計表.XLS!$115:$138</definedName>
    <definedName name="_595">[16]集計表.XLS!$A$115:$IV$137,[16]集計表.XLS!$A$115:$IV$138</definedName>
    <definedName name="_5A5_" localSheetId="2">#REF!</definedName>
    <definedName name="_5A5_" localSheetId="1">#REF!</definedName>
    <definedName name="_5A5_">#REF!</definedName>
    <definedName name="_6A6_" localSheetId="2">#REF!</definedName>
    <definedName name="_6A6_" localSheetId="1">#REF!</definedName>
    <definedName name="_6A6_">#REF!</definedName>
    <definedName name="_74_60" localSheetId="1">#REF!</definedName>
    <definedName name="_74_60">#REF!</definedName>
    <definedName name="_74X60">[15]選項資料來源!#REF!</definedName>
    <definedName name="_78X90">[15]選項資料來源!#REF!</definedName>
    <definedName name="_7A7_" localSheetId="2">#REF!</definedName>
    <definedName name="_7A7_" localSheetId="1">#REF!</definedName>
    <definedName name="_7A7_">#REF!</definedName>
    <definedName name="_8A8_" localSheetId="2">#REF!</definedName>
    <definedName name="_8A8_" localSheetId="1">#REF!</definedName>
    <definedName name="_8A8_">#REF!</definedName>
    <definedName name="_99.5X88">[15]選項資料來源!#REF!</definedName>
    <definedName name="_99956" localSheetId="2" hidden="1">#REF!</definedName>
    <definedName name="_99956" localSheetId="1" hidden="1">#REF!</definedName>
    <definedName name="_99956" hidden="1">#REF!</definedName>
    <definedName name="_A1" localSheetId="2">#REF!</definedName>
    <definedName name="_A1" localSheetId="1">#REF!</definedName>
    <definedName name="_A1">#REF!</definedName>
    <definedName name="_A100000" localSheetId="2">#REF!</definedName>
    <definedName name="_A100000" localSheetId="1">#REF!</definedName>
    <definedName name="_A100000">#REF!</definedName>
    <definedName name="_A1000000" localSheetId="2">#REF!</definedName>
    <definedName name="_A1000000" localSheetId="1">#REF!</definedName>
    <definedName name="_A1000000">#REF!</definedName>
    <definedName name="_A165000" localSheetId="2">#REF!</definedName>
    <definedName name="_A165000" localSheetId="1">#REF!</definedName>
    <definedName name="_A165000">#REF!</definedName>
    <definedName name="_A2" localSheetId="2">#REF!</definedName>
    <definedName name="_A2" localSheetId="1">#REF!</definedName>
    <definedName name="_A2">#REF!</definedName>
    <definedName name="_A3" localSheetId="2">#REF!</definedName>
    <definedName name="_A3" localSheetId="1">#REF!</definedName>
    <definedName name="_A3">#REF!</definedName>
    <definedName name="_A4" localSheetId="2">#REF!</definedName>
    <definedName name="_A4" localSheetId="1">#REF!</definedName>
    <definedName name="_A4">#REF!</definedName>
    <definedName name="_A5" localSheetId="2">#REF!</definedName>
    <definedName name="_A5" localSheetId="1">#REF!</definedName>
    <definedName name="_A5">#REF!</definedName>
    <definedName name="_A6" localSheetId="2">#REF!</definedName>
    <definedName name="_A6" localSheetId="1">#REF!</definedName>
    <definedName name="_A6">#REF!</definedName>
    <definedName name="_A66000" localSheetId="2">#REF!</definedName>
    <definedName name="_A66000" localSheetId="1">#REF!</definedName>
    <definedName name="_A66000">#REF!</definedName>
    <definedName name="_A7" localSheetId="2">#REF!</definedName>
    <definedName name="_A7" localSheetId="1">#REF!</definedName>
    <definedName name="_A7">#REF!</definedName>
    <definedName name="_A79600" localSheetId="2">#REF!</definedName>
    <definedName name="_A79600" localSheetId="1">#REF!</definedName>
    <definedName name="_A79600">#REF!</definedName>
    <definedName name="_A8" localSheetId="2">#REF!</definedName>
    <definedName name="_A8" localSheetId="1">#REF!</definedName>
    <definedName name="_A8">#REF!</definedName>
    <definedName name="_AD66000" localSheetId="2">#REF!</definedName>
    <definedName name="_AD66000" localSheetId="1">#REF!</definedName>
    <definedName name="_AD66000">#REF!</definedName>
    <definedName name="_AD67000" localSheetId="2">#REF!</definedName>
    <definedName name="_AD67000" localSheetId="1">#REF!</definedName>
    <definedName name="_AD67000">#REF!</definedName>
    <definedName name="_AD69000" localSheetId="2">#REF!</definedName>
    <definedName name="_AD69000" localSheetId="1">#REF!</definedName>
    <definedName name="_AD69000">#REF!</definedName>
    <definedName name="_AD70000" localSheetId="2">#REF!</definedName>
    <definedName name="_AD70000" localSheetId="1">#REF!</definedName>
    <definedName name="_AD70000">#REF!</definedName>
    <definedName name="_AFM0825" localSheetId="1">'[18]2001'!#REF!</definedName>
    <definedName name="_AFM0825">'[18]2001'!#REF!</definedName>
    <definedName name="_AFT2" localSheetId="2" hidden="1">{"'品種別'!$A$1:$I$54"}</definedName>
    <definedName name="_AFT2" localSheetId="1" hidden="1">{"'品種別'!$A$1:$I$54"}</definedName>
    <definedName name="_AFT2" hidden="1">{"'品種別'!$A$1:$I$54"}</definedName>
    <definedName name="_ara1">#REF!</definedName>
    <definedName name="_ara2" localSheetId="2">#REF!</definedName>
    <definedName name="_ara2" localSheetId="1">#REF!</definedName>
    <definedName name="_ara2">#REF!</definedName>
    <definedName name="_ara3" localSheetId="2">#REF!</definedName>
    <definedName name="_ara3" localSheetId="1">#REF!</definedName>
    <definedName name="_ara3">#REF!</definedName>
    <definedName name="_ara4" localSheetId="2">#REF!</definedName>
    <definedName name="_ara4" localSheetId="1">#REF!</definedName>
    <definedName name="_ara4">#REF!</definedName>
    <definedName name="_CDT2" localSheetId="2">#REF!</definedName>
    <definedName name="_CDT2" localSheetId="1">#REF!</definedName>
    <definedName name="_CDT2">#REF!</definedName>
    <definedName name="_D32">BlankMacro1</definedName>
    <definedName name="_da1">#REF!</definedName>
    <definedName name="_DAT1" localSheetId="2">#REF!</definedName>
    <definedName name="_DAT1" localSheetId="1">#REF!</definedName>
    <definedName name="_DAT1">#REF!</definedName>
    <definedName name="_DAT10" localSheetId="2">#REF!</definedName>
    <definedName name="_DAT10" localSheetId="1">#REF!</definedName>
    <definedName name="_DAT10">#REF!</definedName>
    <definedName name="_DAT11" localSheetId="2">#REF!</definedName>
    <definedName name="_DAT11" localSheetId="1">#REF!</definedName>
    <definedName name="_DAT11">#REF!</definedName>
    <definedName name="_DAT12" localSheetId="2">#REF!</definedName>
    <definedName name="_DAT12" localSheetId="1">#REF!</definedName>
    <definedName name="_DAT12">#REF!</definedName>
    <definedName name="_DAT13" localSheetId="2">#REF!</definedName>
    <definedName name="_DAT13" localSheetId="1">#REF!</definedName>
    <definedName name="_DAT13">#REF!</definedName>
    <definedName name="_DAT14" localSheetId="2">#REF!</definedName>
    <definedName name="_DAT14" localSheetId="1">#REF!</definedName>
    <definedName name="_DAT14">#REF!</definedName>
    <definedName name="_DAT15" localSheetId="2">#REF!</definedName>
    <definedName name="_DAT15" localSheetId="1">#REF!</definedName>
    <definedName name="_DAT15">#REF!</definedName>
    <definedName name="_DAT16" localSheetId="2">#REF!</definedName>
    <definedName name="_DAT16" localSheetId="1">#REF!</definedName>
    <definedName name="_DAT16">#REF!</definedName>
    <definedName name="_DAT17" localSheetId="2">#REF!</definedName>
    <definedName name="_DAT17" localSheetId="1">#REF!</definedName>
    <definedName name="_DAT17">#REF!</definedName>
    <definedName name="_DAT18" localSheetId="2">#REF!</definedName>
    <definedName name="_DAT18" localSheetId="1">#REF!</definedName>
    <definedName name="_DAT18">#REF!</definedName>
    <definedName name="_DAT19" localSheetId="2">#REF!</definedName>
    <definedName name="_DAT19" localSheetId="1">#REF!</definedName>
    <definedName name="_DAT19">#REF!</definedName>
    <definedName name="_DAT2" localSheetId="2">#REF!</definedName>
    <definedName name="_DAT2" localSheetId="1">#REF!</definedName>
    <definedName name="_DAT2">#REF!</definedName>
    <definedName name="_DAT20" localSheetId="2">#REF!</definedName>
    <definedName name="_DAT20" localSheetId="1">#REF!</definedName>
    <definedName name="_DAT20">#REF!</definedName>
    <definedName name="_DAT21" localSheetId="2">#REF!</definedName>
    <definedName name="_DAT21" localSheetId="1">#REF!</definedName>
    <definedName name="_DAT21">#REF!</definedName>
    <definedName name="_DAT22" localSheetId="2">#REF!</definedName>
    <definedName name="_DAT22" localSheetId="1">#REF!</definedName>
    <definedName name="_DAT22">#REF!</definedName>
    <definedName name="_DAT23" localSheetId="2">#REF!</definedName>
    <definedName name="_DAT23" localSheetId="1">#REF!</definedName>
    <definedName name="_DAT23">#REF!</definedName>
    <definedName name="_DAT24" localSheetId="2">#REF!</definedName>
    <definedName name="_DAT24" localSheetId="1">#REF!</definedName>
    <definedName name="_DAT24">#REF!</definedName>
    <definedName name="_DAT25" localSheetId="2">#REF!</definedName>
    <definedName name="_DAT25" localSheetId="1">#REF!</definedName>
    <definedName name="_DAT25">#REF!</definedName>
    <definedName name="_DAT26" localSheetId="2">#REF!</definedName>
    <definedName name="_DAT26" localSheetId="1">#REF!</definedName>
    <definedName name="_DAT26">#REF!</definedName>
    <definedName name="_DAT27" localSheetId="2">#REF!</definedName>
    <definedName name="_DAT27" localSheetId="1">#REF!</definedName>
    <definedName name="_DAT27">#REF!</definedName>
    <definedName name="_DAT28" localSheetId="2">#REF!</definedName>
    <definedName name="_DAT28" localSheetId="1">#REF!</definedName>
    <definedName name="_DAT28">#REF!</definedName>
    <definedName name="_DAT29" localSheetId="2">#REF!</definedName>
    <definedName name="_DAT29" localSheetId="1">#REF!</definedName>
    <definedName name="_DAT29">#REF!</definedName>
    <definedName name="_DAT3" localSheetId="2">#REF!</definedName>
    <definedName name="_DAT3" localSheetId="1">#REF!</definedName>
    <definedName name="_DAT3">#REF!</definedName>
    <definedName name="_DAT4" localSheetId="2">#REF!</definedName>
    <definedName name="_DAT4" localSheetId="1">#REF!</definedName>
    <definedName name="_DAT4">#REF!</definedName>
    <definedName name="_DAT5" localSheetId="2">#REF!</definedName>
    <definedName name="_DAT5" localSheetId="1">#REF!</definedName>
    <definedName name="_DAT5">#REF!</definedName>
    <definedName name="_DAT6" localSheetId="2">#REF!</definedName>
    <definedName name="_DAT6" localSheetId="1">#REF!</definedName>
    <definedName name="_DAT6">#REF!</definedName>
    <definedName name="_DAT7" localSheetId="2">#REF!</definedName>
    <definedName name="_DAT7" localSheetId="1">#REF!</definedName>
    <definedName name="_DAT7">#REF!</definedName>
    <definedName name="_DAT8" localSheetId="2">#REF!</definedName>
    <definedName name="_DAT8" localSheetId="1">#REF!</definedName>
    <definedName name="_DAT8">#REF!</definedName>
    <definedName name="_DAT9" localSheetId="2">#REF!</definedName>
    <definedName name="_DAT9" localSheetId="1">#REF!</definedName>
    <definedName name="_DAT9">#REF!</definedName>
    <definedName name="_DEL1" localSheetId="2">#REF!</definedName>
    <definedName name="_DEL1" localSheetId="1">#REF!</definedName>
    <definedName name="_DEL1">#REF!</definedName>
    <definedName name="_DEL2" localSheetId="2">#REF!</definedName>
    <definedName name="_DEL2" localSheetId="1">#REF!</definedName>
    <definedName name="_DEL2">#REF!</definedName>
    <definedName name="_DEL3" localSheetId="2">#REF!</definedName>
    <definedName name="_DEL3" localSheetId="1">#REF!</definedName>
    <definedName name="_DEL3">#REF!</definedName>
    <definedName name="_Dist_Bin" localSheetId="2" hidden="1">#REF!</definedName>
    <definedName name="_Dist_Bin" localSheetId="1" hidden="1">#REF!</definedName>
    <definedName name="_Dist_Bin" hidden="1">#REF!</definedName>
    <definedName name="_Dist_Values" hidden="1">[19]PKG!$D$3:$AB$3</definedName>
    <definedName name="_ER1" localSheetId="2" hidden="1">{#N/A,#N/A,TRUE,"HW"}</definedName>
    <definedName name="_ER1" localSheetId="1" hidden="1">{#N/A,#N/A,TRUE,"HW"}</definedName>
    <definedName name="_ER1" hidden="1">{#N/A,#N/A,TRUE,"HW"}</definedName>
    <definedName name="_F4">#REF!</definedName>
    <definedName name="_F5" localSheetId="2">#REF!</definedName>
    <definedName name="_F5" localSheetId="1">#REF!</definedName>
    <definedName name="_F5">#REF!</definedName>
    <definedName name="_FAB6" localSheetId="2" hidden="1">#REF!</definedName>
    <definedName name="_FAB6" localSheetId="1" hidden="1">#REF!</definedName>
    <definedName name="_FAB6" hidden="1">#REF!</definedName>
    <definedName name="_Fill" localSheetId="2" hidden="1">#REF!</definedName>
    <definedName name="_Fill" localSheetId="1" hidden="1">#REF!</definedName>
    <definedName name="_Fill" hidden="1">#REF!</definedName>
    <definedName name="_xlnm._FilterDatabase" hidden="1">'[20]１．InfoCube (YKCH0010)案１:１．InfoCube (YKCH0010) 案２'!$W$5:$W$5</definedName>
    <definedName name="_Fl1">#REF!</definedName>
    <definedName name="_Fl2">#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lu05">#REF!</definedName>
    <definedName name="_M5" localSheetId="2">#REF!</definedName>
    <definedName name="_M5" localSheetId="1">#REF!</definedName>
    <definedName name="_M5">#REF!</definedName>
    <definedName name="_MatInverse_In" localSheetId="2" hidden="1">[21]제조원가!#REF!</definedName>
    <definedName name="_MatInverse_In" localSheetId="1" hidden="1">[21]제조원가!#REF!</definedName>
    <definedName name="_MatInverse_In" hidden="1">[21]제조원가!#REF!</definedName>
    <definedName name="_MatInverse_Out" localSheetId="2" hidden="1">[21]제조원가!#REF!</definedName>
    <definedName name="_MatInverse_Out" localSheetId="1" hidden="1">[21]제조원가!#REF!</definedName>
    <definedName name="_MatInverse_Out" hidden="1">[21]제조원가!#REF!</definedName>
    <definedName name="_mm2">[12]YF板組成!$K$884</definedName>
    <definedName name="_NEW1" localSheetId="2">ROUND([22]!_NEW1*0.0254,3)</definedName>
    <definedName name="_NEW1">#N/A</definedName>
    <definedName name="_NEW2" localSheetId="2">ROUND([22]!_NEW2*0.0254,3)</definedName>
    <definedName name="_NEW2">ROUND([2]!_NEW2*0.0254,3)</definedName>
    <definedName name="_Order1" hidden="1">255</definedName>
    <definedName name="_Order2" hidden="1">255</definedName>
    <definedName name="_P1">#REF!</definedName>
    <definedName name="_P2">#REF!</definedName>
    <definedName name="_P3">#REF!</definedName>
    <definedName name="_P4">#REF!</definedName>
    <definedName name="_Parse_Out" localSheetId="2" hidden="1">#REF!</definedName>
    <definedName name="_Parse_Out" localSheetId="1" hidden="1">#REF!</definedName>
    <definedName name="_Parse_Out" hidden="1">#REF!</definedName>
    <definedName name="_PNT2" localSheetId="2">ROUND([22]!_PNT2*0.0254,3)</definedName>
    <definedName name="_PNT2">ROUND([2]!_PNT2*0.0254,3)</definedName>
    <definedName name="_PRT1" localSheetId="2">#REF!</definedName>
    <definedName name="_PRT1" localSheetId="1">#REF!</definedName>
    <definedName name="_PRT1">#REF!</definedName>
    <definedName name="_PRT2" localSheetId="2">#REF!</definedName>
    <definedName name="_PRT2" localSheetId="1">#REF!</definedName>
    <definedName name="_PRT2">#REF!</definedName>
    <definedName name="_PRT3" localSheetId="2">#REF!</definedName>
    <definedName name="_PRT3" localSheetId="1">#REF!</definedName>
    <definedName name="_PRT3">#REF!</definedName>
    <definedName name="_Regression_Int">1</definedName>
    <definedName name="_rie1" localSheetId="2">#REF!</definedName>
    <definedName name="_rie1" localSheetId="1">#REF!</definedName>
    <definedName name="_rie1">#REF!</definedName>
    <definedName name="_rie2" localSheetId="2">#REF!</definedName>
    <definedName name="_rie2" localSheetId="1">#REF!</definedName>
    <definedName name="_rie2">#REF!</definedName>
    <definedName name="_rie3" localSheetId="2">#REF!</definedName>
    <definedName name="_rie3" localSheetId="1">#REF!</definedName>
    <definedName name="_rie3">#REF!</definedName>
    <definedName name="_rie4" localSheetId="2">#REF!</definedName>
    <definedName name="_rie4" localSheetId="1">#REF!</definedName>
    <definedName name="_rie4">#REF!</definedName>
    <definedName name="_Ro2" localSheetId="2">#REF!</definedName>
    <definedName name="_Ro2" localSheetId="1">#REF!</definedName>
    <definedName name="_Ro2">#REF!</definedName>
    <definedName name="_S1">#REF!</definedName>
    <definedName name="_S2">#REF!</definedName>
    <definedName name="_S3">#REF!</definedName>
    <definedName name="_SiO2" localSheetId="2">[14]KFDO素地組成!$A$2:$A32</definedName>
    <definedName name="_SiO2">[4]CFDO素地組成!$A$2:$A32</definedName>
    <definedName name="_Sort" localSheetId="2" hidden="1">#REF!</definedName>
    <definedName name="_Sort" localSheetId="1" hidden="1">#REF!</definedName>
    <definedName name="_Sort" hidden="1">#REF!</definedName>
    <definedName name="_sw1" localSheetId="2" hidden="1">{#N/A,#N/A,TRUE,"HW"}</definedName>
    <definedName name="_sw1" localSheetId="1" hidden="1">{#N/A,#N/A,TRUE,"HW"}</definedName>
    <definedName name="_sw1" hidden="1">{#N/A,#N/A,TRUE,"HW"}</definedName>
    <definedName name="_T1">#REF!</definedName>
    <definedName name="_T2">#REF!</definedName>
    <definedName name="_TO1">[23]Consinee!$B$10:$D$13</definedName>
    <definedName name="_u106" localSheetId="2" hidden="1">{#N/A,#N/A,TRUE,"HW"}</definedName>
    <definedName name="_u106" localSheetId="1" hidden="1">{#N/A,#N/A,TRUE,"HW"}</definedName>
    <definedName name="_u106" hidden="1">{#N/A,#N/A,TRUE,"HW"}</definedName>
    <definedName name="_uri1" localSheetId="1">#REF!</definedName>
    <definedName name="_uri1">#REF!</definedName>
    <definedName name="_uri2" localSheetId="2">#REF!</definedName>
    <definedName name="_uri2" localSheetId="1">#REF!</definedName>
    <definedName name="_uri2">#REF!</definedName>
    <definedName name="_uri3" localSheetId="2">#REF!</definedName>
    <definedName name="_uri3" localSheetId="1">#REF!</definedName>
    <definedName name="_uri3">#REF!</definedName>
    <definedName name="_uri4" localSheetId="2">#REF!</definedName>
    <definedName name="_uri4" localSheetId="1">#REF!</definedName>
    <definedName name="_uri4">#REF!</definedName>
    <definedName name="_UT1" localSheetId="2">'[24]切面-國內'!#REF!</definedName>
    <definedName name="_UT1" localSheetId="1">'[24]切面-國內'!#REF!</definedName>
    <definedName name="_UT1">'[24]切面-國內'!#REF!</definedName>
    <definedName name="_ut11" localSheetId="2">'[24]切面-國內'!#REF!</definedName>
    <definedName name="_ut11" localSheetId="1">'[24]切面-國內'!#REF!</definedName>
    <definedName name="_ut11">'[24]切面-國內'!#REF!</definedName>
    <definedName name="_Vo2" localSheetId="2">#REF!</definedName>
    <definedName name="_Vo2" localSheetId="1">#REF!</definedName>
    <definedName name="_Vo2">#REF!</definedName>
    <definedName name="_Vo3" localSheetId="2">#REF!</definedName>
    <definedName name="_Vo3" localSheetId="1">#REF!</definedName>
    <definedName name="_Vo3">#REF!</definedName>
    <definedName name="_Z1">#REF!</definedName>
    <definedName name="_Z2">#REF!</definedName>
    <definedName name="○">#REF!</definedName>
    <definedName name="①" localSheetId="1">素板工程變更風險抽出管理表!①</definedName>
    <definedName name="①">[0]!①</definedName>
    <definedName name="A" localSheetId="2">'[25]2000'!#REF!</definedName>
    <definedName name="Ａ" localSheetId="1" hidden="1">{"'品種別'!$A$1:$I$54"}</definedName>
    <definedName name="Ａ" hidden="1">{"'品種別'!$A$1:$I$54"}</definedName>
    <definedName name="Ａ_グレードコード">[26]マルチ液!$C$5</definedName>
    <definedName name="Ａ_グレード名リスト">[26]マルチ液!$P$34:$P$42</definedName>
    <definedName name="A24中">#REF!</definedName>
    <definedName name="AA" localSheetId="2">'[25]2001'!#REF!</definedName>
    <definedName name="AA" localSheetId="1">'[18]2001'!#REF!</definedName>
    <definedName name="AA">'[18]2001'!#REF!</definedName>
    <definedName name="AAA" localSheetId="2">'[27]2001'!#REF!</definedName>
    <definedName name="AAA">'[27]2001'!#REF!</definedName>
    <definedName name="aaaa" localSheetId="2" hidden="1">{"'品種別'!$A$1:$I$54"}</definedName>
    <definedName name="aaaa" localSheetId="1" hidden="1">{"'品種別'!$A$1:$I$54"}</definedName>
    <definedName name="aaaa" hidden="1">{"'品種別'!$A$1:$I$54"}</definedName>
    <definedName name="AAAAA" localSheetId="1">#REF!</definedName>
    <definedName name="AAAAA">#REF!</definedName>
    <definedName name="aaaaaa">[28]!登録</definedName>
    <definedName name="aaad">[22]!aaad</definedName>
    <definedName name="aaavv" localSheetId="2">#REF!</definedName>
    <definedName name="aaavv" localSheetId="1">#REF!</definedName>
    <definedName name="aaavv">#REF!</definedName>
    <definedName name="aab" localSheetId="2">#REF!</definedName>
    <definedName name="aab" localSheetId="1">#REF!</definedName>
    <definedName name="aab">#REF!</definedName>
    <definedName name="ab" localSheetId="2">'[29]the Nha may'!$P$7:$Q$13</definedName>
    <definedName name="AB" localSheetId="1">'[30]2000'!#REF!</definedName>
    <definedName name="AB">'[30]2000'!#REF!</definedName>
    <definedName name="Abc" localSheetId="2">'[25]2000'!#REF!</definedName>
    <definedName name="Abc" localSheetId="1">'[18]2000'!#REF!</definedName>
    <definedName name="Abc">'[18]2000'!#REF!</definedName>
    <definedName name="abcd" localSheetId="2">#REF!</definedName>
    <definedName name="abcd" localSheetId="1">#REF!</definedName>
    <definedName name="abcd">#REF!</definedName>
    <definedName name="abcdd" localSheetId="2">#REF!</definedName>
    <definedName name="abcdd">'[31]..'!$C$7:$E$10</definedName>
    <definedName name="abcdd4" localSheetId="2">#REF!</definedName>
    <definedName name="abcdd4" localSheetId="1">#REF!</definedName>
    <definedName name="abcdd4">#REF!</definedName>
    <definedName name="abcde">[32]code!$B$1:$D$203</definedName>
    <definedName name="abcde11">[33]raw_data!$C$1:$J$65536</definedName>
    <definedName name="abcde14" localSheetId="2">#REF!</definedName>
    <definedName name="abcde14" localSheetId="1">#REF!</definedName>
    <definedName name="abcde14">#REF!</definedName>
    <definedName name="abcdee14">[34]raw_data!$C$1:$I$65536</definedName>
    <definedName name="abcdef14" localSheetId="2">#REF!</definedName>
    <definedName name="abcdef14" localSheetId="1">#REF!</definedName>
    <definedName name="abcdef14">#REF!</definedName>
    <definedName name="abdcd">#REF!</definedName>
    <definedName name="abe" localSheetId="2">[35]!abe</definedName>
    <definedName name="abe" localSheetId="1">素板工程變更風險抽出管理表!abe</definedName>
    <definedName name="abe">[0]!abe</definedName>
    <definedName name="ac">#N/A</definedName>
    <definedName name="ACB" localSheetId="2" hidden="1">{#N/A,#N/A,TRUE,"HW"}</definedName>
    <definedName name="ACB" localSheetId="1"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6]Consinee!$B$2:$D$5</definedName>
    <definedName name="ADD904008A1" localSheetId="2" hidden="1">{"'品種別'!$A$1:$I$54"}</definedName>
    <definedName name="ADD904008A1" localSheetId="1" hidden="1">{"'品種別'!$A$1:$I$54"}</definedName>
    <definedName name="ADD904008A1" hidden="1">{"'品種別'!$A$1:$I$54"}</definedName>
    <definedName name="ADToff">'[25]2000'!#REF!</definedName>
    <definedName name="af" localSheetId="2">[37]フイールド表!$I$2:$I$102</definedName>
    <definedName name="af" localSheetId="1">[38]フイールド表!$I$2:$I$102</definedName>
    <definedName name="af">[39]フイールド表!$I$2:$I$102</definedName>
    <definedName name="afda">'[40]2000'!#REF!</definedName>
    <definedName name="AFDFA" localSheetId="2">'[41]2001'!#REF!</definedName>
    <definedName name="AFDFA" localSheetId="1">'[41]2001'!#REF!</definedName>
    <definedName name="AFDFA">'[41]2001'!#REF!</definedName>
    <definedName name="afl">#N/A</definedName>
    <definedName name="afpd" localSheetId="2" hidden="1">{#N/A,#N/A,FALSE,"96下820";#N/A,#N/A,FALSE,"96下826";#N/A,#N/A,FALSE,"96下827";#N/A,#N/A,FALSE,"96下828";#N/A,#N/A,FALSE,"96下861";#N/A,#N/A,FALSE,"96下862"}</definedName>
    <definedName name="afpd" localSheetId="1"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42]HIT3JC!$A$1:$AD$571</definedName>
    <definedName name="AFT改" localSheetId="2" hidden="1">{"'品種別'!$A$1:$I$54"}</definedName>
    <definedName name="AFT改" localSheetId="1" hidden="1">{"'品種別'!$A$1:$I$54"}</definedName>
    <definedName name="AFT改" hidden="1">{"'品種別'!$A$1:$I$54"}</definedName>
    <definedName name="agc" localSheetId="2">[37]Parameter!$B$22:$B$52</definedName>
    <definedName name="agc" localSheetId="1">[38]Parameter!$B$22:$B$52</definedName>
    <definedName name="agc">[39]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 localSheetId="2">[43]!all_clear_onTAS</definedName>
    <definedName name="all_clear_onTAS" localSheetId="1">[43]!all_clear_onTAS</definedName>
    <definedName name="all_clear_onTAS">[44]!all_clear_onTAS</definedName>
    <definedName name="AL時短5･2">#N/A</definedName>
    <definedName name="AL時短７">#N/A</definedName>
    <definedName name="aM">[45]SPICE計算シート!$A:$A</definedName>
    <definedName name="analyst" localSheetId="2">#REF!</definedName>
    <definedName name="analyst" localSheetId="1">#REF!</definedName>
    <definedName name="analyst">#REF!</definedName>
    <definedName name="ANN" localSheetId="2">OFFSET([14]KF熱物性!$X$7,COUNTBLANK([14]KF熱物性!$X$7:$X$7),0,COUNTA([14]KF熱物性!$U$7:$U$65466),1)</definedName>
    <definedName name="ANN" localSheetId="1">OFFSET(#REF!,COUNTBLANK(#REF!),0,COUNTA(#REF!),1)</definedName>
    <definedName name="ANN">OFFSET(#REF!,COUNTBLANK(#REF!),0,COUNTA(#REF!),1)</definedName>
    <definedName name="anscount" hidden="1">1</definedName>
    <definedName name="ANWizus" localSheetId="1">#REF!</definedName>
    <definedName name="ANWizus">#REF!</definedName>
    <definedName name="APLWL1" localSheetId="2">#REF!</definedName>
    <definedName name="APLWL1" localSheetId="1">#REF!</definedName>
    <definedName name="APLWL1">#REF!</definedName>
    <definedName name="APLWL3" localSheetId="2">#REF!</definedName>
    <definedName name="APLWL3" localSheetId="1">#REF!</definedName>
    <definedName name="APLWL3">#REF!</definedName>
    <definedName name="APLWL5" localSheetId="2">#REF!</definedName>
    <definedName name="APLWL5" localSheetId="1">#REF!</definedName>
    <definedName name="APLWL5">#REF!</definedName>
    <definedName name="APLWL9" localSheetId="2">#REF!</definedName>
    <definedName name="APLWL9" localSheetId="1">#REF!</definedName>
    <definedName name="APLWL9">#REF!</definedName>
    <definedName name="APLWL9X" localSheetId="2">#REF!</definedName>
    <definedName name="APLWL9X" localSheetId="1">#REF!</definedName>
    <definedName name="APLWL9X">#REF!</definedName>
    <definedName name="Application" localSheetId="2">#REF!</definedName>
    <definedName name="Application" localSheetId="1">#REF!</definedName>
    <definedName name="Application">#REF!</definedName>
    <definedName name="AP研磨品種読み換えマスタ">[46]マスタ!$A$229:$B$243</definedName>
    <definedName name="AQLIssue" localSheetId="2">#REF!</definedName>
    <definedName name="AQLIssue" localSheetId="1">#REF!</definedName>
    <definedName name="AQLIssue">#REF!</definedName>
    <definedName name="AR">[47]レート!$C$5:$S$7</definedName>
    <definedName name="ARFA">'[10]TW-2130'!#REF!</definedName>
    <definedName name="ARTICLE" localSheetId="2">#REF!</definedName>
    <definedName name="ARTICLE" localSheetId="1">#REF!</definedName>
    <definedName name="ARTICLE">#REF!</definedName>
    <definedName name="aru" localSheetId="2">[22]!aru</definedName>
    <definedName name="aru" localSheetId="1">素板工程變更風險抽出管理表!aru</definedName>
    <definedName name="aru">[0]!aru</definedName>
    <definedName name="AS" localSheetId="2">[48]!AS</definedName>
    <definedName name="AS">[49]!AS</definedName>
    <definedName name="AS46H_P" localSheetId="1">[50]!AS46H_P</definedName>
    <definedName name="AS46H_P">[50]!AS46H_P</definedName>
    <definedName name="ASS">BlankMacro1</definedName>
    <definedName name="ATTEN">[36]Consinee!$B$10:$D$13</definedName>
    <definedName name="ATUSA" localSheetId="2">#REF!</definedName>
    <definedName name="ATUSA" localSheetId="1">#REF!</definedName>
    <definedName name="ATUSA">#REF!</definedName>
    <definedName name="Audio" localSheetId="2" hidden="1">{#N/A,#N/A,TRUE,"HW"}</definedName>
    <definedName name="Audio" localSheetId="1" hidden="1">{#N/A,#N/A,TRUE,"HW"}</definedName>
    <definedName name="Audio" hidden="1">{#N/A,#N/A,TRUE,"HW"}</definedName>
    <definedName name="AuditDays">#REF!</definedName>
    <definedName name="Auditor" localSheetId="2">#REF!</definedName>
    <definedName name="Auditor" localSheetId="1">#REF!</definedName>
    <definedName name="Auditor">#REF!</definedName>
    <definedName name="Auditors" localSheetId="2">#REF!</definedName>
    <definedName name="Auditors" localSheetId="1">#REF!</definedName>
    <definedName name="Auditors">#REF!</definedName>
    <definedName name="AUTOEXEC" localSheetId="2">#REF!</definedName>
    <definedName name="AUTOEXEC" localSheetId="1">#REF!</definedName>
    <definedName name="AUTOEXEC">#REF!</definedName>
    <definedName name="AV0.5" localSheetId="2">OFFSET('[51]ADT 600度'!#REF!,0,0,COUNTA('[51]ADT 600度'!$B$6:$B$117),1)</definedName>
    <definedName name="AV0.5" localSheetId="1">OFFSET('[51]ADT 600度'!#REF!,0,0,COUNTA('[51]ADT 600度'!$B$6:$B$117),1)</definedName>
    <definedName name="AV0.5">OFFSET('[51]ADT 600度'!#REF!,0,0,COUNTA('[51]ADT 600度'!$B$6:$B$117),1)</definedName>
    <definedName name="AVE_AI01" localSheetId="2">#REF!</definedName>
    <definedName name="AVE_AI01" localSheetId="1">#REF!</definedName>
    <definedName name="AVE_AI01">#REF!</definedName>
    <definedName name="AVE_AI02" localSheetId="2">#REF!</definedName>
    <definedName name="AVE_AI02" localSheetId="1">#REF!</definedName>
    <definedName name="AVE_AI02">#REF!</definedName>
    <definedName name="AVE_AI03" localSheetId="2">#REF!</definedName>
    <definedName name="AVE_AI03" localSheetId="1">#REF!</definedName>
    <definedName name="AVE_AI03">#REF!</definedName>
    <definedName name="AVE_AI04" localSheetId="2">#REF!</definedName>
    <definedName name="AVE_AI04" localSheetId="1">#REF!</definedName>
    <definedName name="AVE_AI04">#REF!</definedName>
    <definedName name="AVE_AI05" localSheetId="2">#REF!</definedName>
    <definedName name="AVE_AI05" localSheetId="1">#REF!</definedName>
    <definedName name="AVE_AI05">#REF!</definedName>
    <definedName name="AVE_AI06" localSheetId="2">#REF!</definedName>
    <definedName name="AVE_AI06" localSheetId="1">#REF!</definedName>
    <definedName name="AVE_AI06">#REF!</definedName>
    <definedName name="AVE_AI07" localSheetId="2">#REF!</definedName>
    <definedName name="AVE_AI07" localSheetId="1">#REF!</definedName>
    <definedName name="AVE_AI07">#REF!</definedName>
    <definedName name="aw" localSheetId="2">[22]!aw</definedName>
    <definedName name="aw" localSheetId="1">素板工程變更風險抽出管理表!aw</definedName>
    <definedName name="aw">[0]!aw</definedName>
    <definedName name="awa">[52]Master!$B$3:$B$34</definedName>
    <definedName name="AWSDFASDF" localSheetId="2">BlankMacro1</definedName>
    <definedName name="AWSDFASDF" localSheetId="1">BlankMacro1</definedName>
    <definedName name="AWSDFASDF">BlankMacro1</definedName>
    <definedName name="az" localSheetId="2" hidden="1">{#N/A,#N/A,TRUE,"HW"}</definedName>
    <definedName name="az" localSheetId="1" hidden="1">{#N/A,#N/A,TRUE,"HW"}</definedName>
    <definedName name="az" hidden="1">{#N/A,#N/A,TRUE,"HW"}</definedName>
    <definedName name="Aあああああああ">[53]!Calc</definedName>
    <definedName name="Ｂ" localSheetId="2" hidden="1">{"'品種別'!$A$1:$I$54"}</definedName>
    <definedName name="Ｂ" localSheetId="1"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2">#REF!</definedName>
    <definedName name="bb" localSheetId="1">#REF!</definedName>
    <definedName name="bb">#REF!</definedName>
    <definedName name="bba" localSheetId="2">#REF!</definedName>
    <definedName name="bba" localSheetId="1">#REF!</definedName>
    <definedName name="bba">#REF!</definedName>
    <definedName name="bbaa">'[31]..'!$I$7:$K$10</definedName>
    <definedName name="BBB" localSheetId="2">BlankMacro1</definedName>
    <definedName name="BBB" localSheetId="1">BlankMacro1</definedName>
    <definedName name="BBB">BlankMacro1</definedName>
    <definedName name="bbbb">ROUND([2]!bbbb*0.0254,3)</definedName>
    <definedName name="bbbbb" localSheetId="2">'[40]2000'!#REF!</definedName>
    <definedName name="bbbbb">[54]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localSheetId="2" hidden="1">#REF!</definedName>
    <definedName name="BBBBBBBBBBBBBBBBBBBBBBBBBBBBBBBBBBBBBBBBBBBBBBBBBBBBBBB" localSheetId="1" hidden="1">#REF!</definedName>
    <definedName name="BBBBBBBBBBBBBBBBBBBBBBBBBBBBBBBBBBBBBBBBBBBBBBBBBBBBBBB" hidden="1">#REF!</definedName>
    <definedName name="Benefits_Plan_No">[55]Coding!$R$12:$R$21</definedName>
    <definedName name="BetaOH" localSheetId="2">OFFSET('[12]YF板β-OH'!$C$4,COUNTBLANK('[12]YF板β-OH'!$B$4:$B$1288),0,COUNTA('[12]YF板β-OH'!$C$4:$C$65536),1)</definedName>
    <definedName name="BetaOH">OFFSET('[56]YF板β-OH'!$N$3,COUNTBLANK('[56]YF板β-OH'!$B$3:$B$257),0,COUNTA('[56]YF板β-OH'!$C$3:$C$207),1)</definedName>
    <definedName name="BFR" localSheetId="2">#REF!</definedName>
    <definedName name="BFR" localSheetId="1">#REF!</definedName>
    <definedName name="BFR">#REF!</definedName>
    <definedName name="bm" localSheetId="2" hidden="1">{#N/A,#N/A,TRUE,"HW"}</definedName>
    <definedName name="bm" localSheetId="1" hidden="1">{#N/A,#N/A,TRUE,"HW"}</definedName>
    <definedName name="bm" hidden="1">{#N/A,#N/A,TRUE,"HW"}</definedName>
    <definedName name="BMGSA">OFFSET([57]DATA!$C$155,,[57]DATA!$D$229,1,[57]DATA!$D$228+1)</definedName>
    <definedName name="BN" localSheetId="2" hidden="1">{#N/A,#N/A,TRUE,"HW"}</definedName>
    <definedName name="BN" localSheetId="1" hidden="1">{#N/A,#N/A,TRUE,"HW"}</definedName>
    <definedName name="BN" hidden="1">{#N/A,#N/A,TRUE,"HW"}</definedName>
    <definedName name="BOH" localSheetId="2">OFFSET('[14]KF板β-OH'!$C$4,0,0,COUNTA('[14]KF板β-OH'!$B$4:$B$65535),1)</definedName>
    <definedName name="BOH">OFFSET('[4]CF板β-OH'!$C$4,0,0,COUNTA('[4]CF板β-OH'!$B$4:$B$65536),1)</definedName>
    <definedName name="BOH_C_STD">OFFSET('[58]EF板β-OH'!$C$3,COUNTBLANK('[58]EF板β-OH'!$B$3:$B$511),0,COUNTA('[58]EF板β-OH'!$B$3:$B$511),1)</definedName>
    <definedName name="BOH_Cl">OFFSET('[59]EF3板β-OH&amp;Na2O'!$K$3,1,0,COUNTA('[59]EF3板β-OH&amp;Na2O'!$B$5:$B$337),1)</definedName>
    <definedName name="BOH_Cl_date" localSheetId="2">OFFSET('[14]KF板β-OH'!$B$4,0,0,COUNTA('[14]KF板β-OH'!$B$4:$B$65536),1)</definedName>
    <definedName name="BOH_Cl_date">OFFSET('[4]CF板β-OH'!$B$4,0,0,COUNTA('[4]CF板β-OH'!$B$4:$B$65536),1)</definedName>
    <definedName name="BOH_date">OFFSET('[59]EF3板β-OH&amp;Na2O'!$B$5,0,0,COUNTA('[59]EF3板β-OH&amp;Na2O'!$B$5:$B$50401),1)</definedName>
    <definedName name="BOHXCl">OFFSET('[60]ZF板β-OH'!$L$3,1,0,COUNTA('[60]ZF板β-OH'!$B$4:$B$65536),1)</definedName>
    <definedName name="BOHXCl_C_STD" localSheetId="2">OFFSET('[14]KF板β-OH'!$L$4,0,0,COUNTA('[14]KF板β-OH'!$B$4:$B$65536),1)</definedName>
    <definedName name="BOHXCl_C_STD">OFFSET('[4]CF板β-OH'!$L$4,0,0,COUNTA('[4]CF板β-OH'!$B$4:$B$65536),1)</definedName>
    <definedName name="BOHXCl_date">OFFSET('[60]ZF板β-OH'!$B$3,1,0,COUNTA('[60]ZF板β-OH'!$J$4:$J$65536),1)</definedName>
    <definedName name="BOHXCl_date_C_STD" localSheetId="2">OFFSET('[14]KF板β-OH'!$B$4,0,0,COUNTA('[14]KF板β-OH'!$B$4:$B$65536),1)</definedName>
    <definedName name="BOHXCl_date_C_STD">OFFSET('[61]KF板β-OH'!$B$4,0,0,COUNTA('[61]KF板β-OH'!$B$4:$B$65536),1)</definedName>
    <definedName name="BOS" localSheetId="2">OFFSET('[62]Deco Review Data(輸入)'!$K$4,1,0,COUNTA('[62]Deco Review Data(輸入)'!$F$5:$F$97571),1)</definedName>
    <definedName name="BOS">[63]Master!$B$3:$B$34</definedName>
    <definedName name="BOS_10_100_C" localSheetId="2">OFFSET([64]ISOP!$ACL$4,0,0,COUNTA([64]ISOP!$ACL:$ACL)-1,1)</definedName>
    <definedName name="BOS_10_100_C" localSheetId="1">OFFSET([65]ISOP!$ACL$4,0,0,COUNTA([65]ISOP!$ACL:$ACL)-1,1)</definedName>
    <definedName name="BOS_10_100_C">OFFSET([66]ISOP!$ACL$4,0,0,COUNTA([66]ISOP!$ACL:$ACL)-1,1)</definedName>
    <definedName name="BOS_10_100_LE" localSheetId="2">OFFSET([64]ISOP!$ACK$4,0,0,COUNTA([64]ISOP!$ACK:$ACK)-1,1)</definedName>
    <definedName name="BOS_10_100_LE" localSheetId="1">OFFSET([65]ISOP!$ACK$4,0,0,COUNTA([65]ISOP!$ACK:$ACK)-1,1)</definedName>
    <definedName name="BOS_10_100_LE">OFFSET([66]ISOP!$ACK$4,0,0,COUNTA([66]ISOP!$ACK:$ACK)-1,1)</definedName>
    <definedName name="BOS_10_100_LE_2部位" localSheetId="2">OFFSET([64]ISOP!$AEC$4,0,0,COUNTA([64]ISOP!$AEC:$AEC)-1,1)</definedName>
    <definedName name="BOS_10_100_LE_2部位" localSheetId="1">OFFSET([65]ISOP!$AEC$4,0,0,COUNTA([65]ISOP!$AEC:$AEC)-1,1)</definedName>
    <definedName name="BOS_10_100_LE_2部位">OFFSET([66]ISOP!$AEC$4,0,0,COUNTA([66]ISOP!$AEC:$AEC)-1,1)</definedName>
    <definedName name="BOS_10_100_RE" localSheetId="2">OFFSET([64]ISOP!$ACM$4,0,0,COUNTA([64]ISOP!$ACM:$ACM)-1,1)</definedName>
    <definedName name="BOS_10_100_RE" localSheetId="1">OFFSET([65]ISOP!$ACM$4,0,0,COUNTA([65]ISOP!$ACM:$ACM)-1,1)</definedName>
    <definedName name="BOS_10_100_RE">OFFSET([66]ISOP!$ACM$4,0,0,COUNTA([66]ISOP!$ACM:$ACM)-1,1)</definedName>
    <definedName name="BOS_10_100_RE_2部位" localSheetId="2">OFFSET([64]ISOP!$AED$4,0,0,COUNTA([64]ISOP!$AED:$AED)-1,1)</definedName>
    <definedName name="BOS_10_100_RE_2部位" localSheetId="1">OFFSET([65]ISOP!$AED$4,0,0,COUNTA([65]ISOP!$AED:$AED)-1,1)</definedName>
    <definedName name="BOS_10_100_RE_2部位">OFFSET([66]ISOP!$AED$4,0,0,COUNTA([66]ISOP!$AED:$AED)-1,1)</definedName>
    <definedName name="BOS_10_C" localSheetId="2">OFFSET([64]ISOP!$ACO$4,0,0,COUNTA([64]ISOP!$ACO:$ACO)-1,1)</definedName>
    <definedName name="BOS_10_C" localSheetId="1">OFFSET([65]ISOP!$ACO$4,0,0,COUNTA([65]ISOP!$ACO:$ACO)-1,1)</definedName>
    <definedName name="BOS_10_C">OFFSET([66]ISOP!$ACO$4,0,0,COUNTA([66]ISOP!$ACO:$ACO)-1,1)</definedName>
    <definedName name="BOS_10_LE" localSheetId="2">OFFSET([64]ISOP!$ACN$4,0,0,COUNTA([64]ISOP!$ACN:$ACN)-1,1)</definedName>
    <definedName name="BOS_10_LE" localSheetId="1">OFFSET([65]ISOP!$ACN$4,0,0,COUNTA([65]ISOP!$ACN:$ACN)-1,1)</definedName>
    <definedName name="BOS_10_LE">OFFSET([66]ISOP!$ACN$4,0,0,COUNTA([66]ISOP!$ACN:$ACN)-1,1)</definedName>
    <definedName name="BOS_10_LE_2部位" localSheetId="2">OFFSET([64]ISOP!$AEE$4,0,0,COUNTA([64]ISOP!$AEE:$AEE)-1,1)</definedName>
    <definedName name="BOS_10_LE_2部位" localSheetId="1">OFFSET([65]ISOP!$AEE$4,0,0,COUNTA([65]ISOP!$AEE:$AEE)-1,1)</definedName>
    <definedName name="BOS_10_LE_2部位">OFFSET([66]ISOP!$AEE$4,0,0,COUNTA([66]ISOP!$AEE:$AEE)-1,1)</definedName>
    <definedName name="BOS_10_RE" localSheetId="2">OFFSET([64]ISOP!$ACP$4,0,0,COUNTA([64]ISOP!$ACP:$ACP)-1,1)</definedName>
    <definedName name="BOS_10_RE" localSheetId="1">OFFSET([65]ISOP!$ACP$4,0,0,COUNTA([65]ISOP!$ACP:$ACP)-1,1)</definedName>
    <definedName name="BOS_10_RE">OFFSET([66]ISOP!$ACP$4,0,0,COUNTA([66]ISOP!$ACP:$ACP)-1,1)</definedName>
    <definedName name="BOS_10_RE_2部位" localSheetId="2">OFFSET([64]ISOP!$AEF$4,0,0,COUNTA([64]ISOP!$AEF:$AEF)-1,1)</definedName>
    <definedName name="BOS_10_RE_2部位" localSheetId="1">OFFSET([65]ISOP!$AEF$4,0,0,COUNTA([65]ISOP!$AEF:$AEF)-1,1)</definedName>
    <definedName name="BOS_10_RE_2部位">OFFSET([66]ISOP!$AEF$4,0,0,COUNTA([66]ISOP!$AEF:$AEF)-1,1)</definedName>
    <definedName name="BOS50_80_C" localSheetId="2">OFFSET([64]PAM!$KB$14,0,0,COUNTA([64]PAM!$KB:$KB)-8,1)</definedName>
    <definedName name="BOS50_80_C" localSheetId="1">OFFSET([65]PAM!$KB$14,0,0,COUNTA([65]PAM!$KB:$KB)-8,1)</definedName>
    <definedName name="BOS50_80_C">OFFSET([66]PAM!$KB$14,0,0,COUNTA([66]PAM!$KB:$KB)-8,1)</definedName>
    <definedName name="BOS50_80_LE" localSheetId="2">OFFSET([64]PAM!$KC$14,0,0,COUNTA([64]PAM!$KC:$KC)-6,1)</definedName>
    <definedName name="BOS50_80_LE" localSheetId="1">OFFSET([65]PAM!$KC$14,0,0,COUNTA([65]PAM!$KC:$KC)-6,1)</definedName>
    <definedName name="BOS50_80_LE">OFFSET([66]PAM!$KC$14,0,0,COUNTA([66]PAM!$KC:$KC)-6,1)</definedName>
    <definedName name="BOS50_80_LE_2部位" localSheetId="2">OFFSET([64]PAM!$KU$14,0,0,COUNTA([64]PAM!$KU:$KU)-2,1)</definedName>
    <definedName name="BOS50_80_LE_2部位" localSheetId="1">OFFSET([65]PAM!$KU$14,0,0,COUNTA([65]PAM!$KU:$KU)-2,1)</definedName>
    <definedName name="BOS50_80_LE_2部位">OFFSET([66]PAM!$KU$14,0,0,COUNTA([66]PAM!$KU:$KU)-2,1)</definedName>
    <definedName name="BOS50_80_RE" localSheetId="2">OFFSET([64]PAM!$KA$14,0,0,COUNTA([64]PAM!$KA:$KA)-10,1)</definedName>
    <definedName name="BOS50_80_RE" localSheetId="1">OFFSET([65]PAM!$KA$14,0,0,COUNTA([65]PAM!$KA:$KA)-10,1)</definedName>
    <definedName name="BOS50_80_RE">OFFSET([66]PAM!$KA$14,0,0,COUNTA([66]PAM!$KA:$KA)-10,1)</definedName>
    <definedName name="BOS50_80_RE_2部位" localSheetId="2">OFFSET([64]PAM!$KT$14,0,0,COUNTA([64]PAM!$KT:$KT)-2,1)</definedName>
    <definedName name="BOS50_80_RE_2部位" localSheetId="1">OFFSET([65]PAM!$KT$14,0,0,COUNTA([65]PAM!$KT:$KT)-2,1)</definedName>
    <definedName name="BOS50_80_RE_2部位">OFFSET([66]PAM!$KT$14,0,0,COUNTA([66]PAM!$KT:$KT)-2,1)</definedName>
    <definedName name="BOSALL_C">OFFSET([64]PAM!$OD$14,0,0,COUNTA([64]PAM!$OD:$OD)-1,1)</definedName>
    <definedName name="BOSALL_LE">OFFSET([64]PAM!$OE$14,0,0,COUNTA([64]PAM!$OE:$OE)-1,1)</definedName>
    <definedName name="BOSALL_LE_2部位">OFFSET([64]PAM!$OG$14,0,0,COUNTA([64]PAM!$OG:$OG)-1,1)</definedName>
    <definedName name="BOSALL_RE">OFFSET([64]PAM!$OC$14,0,0,COUNTA([64]PAM!$OC:$OC)-2,1)</definedName>
    <definedName name="BOSALL_RE_2部位">OFFSET([64]PAM!$OF$14,0,0,COUNTA([64]PAM!$OF:$OF)-2,1)</definedName>
    <definedName name="BOSG">OFFSET('[62]Deco Review Data(輸入)'!$BT$4,1,0,COUNTA('[62]Deco Review Data(輸入)'!$F$5:$F$97571),1)</definedName>
    <definedName name="bp">#REF!</definedName>
    <definedName name="BREAKDOWN">'[67]Summary Sheets'!$A$2:$K$36</definedName>
    <definedName name="BS" localSheetId="2">OFFSET('[62]Deco Review Data(輸入)'!$BA$4,1,0,COUNTA('[62]Deco Review Data(輸入)'!$F$5:$F$97571),1)</definedName>
    <definedName name="BS">[47]レート!$C$10:$S$13</definedName>
    <definedName name="BS_X">OFFSET('[62]Deco Review欠陷坐標'!$G$4,1,0,COUNT('[62]Deco Review欠陷坐標'!$A$3:$A$90718),1)</definedName>
    <definedName name="BS_Y">OFFSET('[62]Deco Review欠陷坐標'!$H$4,1,0,COUNT('[62]Deco Review欠陷坐標'!$A$3:$A$90718),1)</definedName>
    <definedName name="BSG">OFFSET('[62]Deco Review Data(輸入)'!$N$4,1,0,COUNTA('[62]Deco Review Data(輸入)'!$F$5:$F$97571),1)</definedName>
    <definedName name="BSトレンド" localSheetId="2">'[68]2000'!#REF!</definedName>
    <definedName name="BSトレンド" localSheetId="1">'[68]2000'!#REF!</definedName>
    <definedName name="BSトレンド">'[68]2000'!#REF!</definedName>
    <definedName name="BS小">OFFSET('[62]Deco Review Data(輸入)'!$BU$4,1,0,COUNTA('[62]Deco Review Data(輸入)'!$F$5:$F$97571),1)</definedName>
    <definedName name="BS小G">OFFSET('[62]Deco Review Data(輸入)'!$M$4,1,0,COUNTA('[62]Deco Review Data(輸入)'!$F$5:$F$97571),1)</definedName>
    <definedName name="BS判定" localSheetId="2">[69]Index!$B$2:$C$29</definedName>
    <definedName name="BS判定">[70]Index!$B$2:$C$29</definedName>
    <definedName name="bt" localSheetId="2" hidden="1">{#N/A,#N/A,TRUE,"HW"}</definedName>
    <definedName name="bt" localSheetId="1" hidden="1">{#N/A,#N/A,TRUE,"HW"}</definedName>
    <definedName name="bt" hidden="1">{#N/A,#N/A,TRUE,"HW"}</definedName>
    <definedName name="BU" localSheetId="1">#REF!</definedName>
    <definedName name="BU">#REF!</definedName>
    <definedName name="Bubble">'[71]JC DATA'!$G$6:$G$575</definedName>
    <definedName name="BUT" localSheetId="2">#REF!</definedName>
    <definedName name="BUT" localSheetId="1">#REF!</definedName>
    <definedName name="BUT">#REF!</definedName>
    <definedName name="BV">[72]보온자재단가표!$A$96:$K$122</definedName>
    <definedName name="B面" localSheetId="1">'[73]水貼測定--B面'!$A$6:INDEX('[73]水貼測定--B面'!$V:$V,COUNTA('[73]水貼測定--B面'!$G:$G)+5)</definedName>
    <definedName name="B面">'[74]水貼測定--B面'!$A$6:INDEX('[74]水貼測定--B面'!$V:$V,COUNTA('[74]水貼測定--B面'!$G:$G)+5)</definedName>
    <definedName name="B面欠点数AVG">OFFSET('[62]TWIN-ViDIB面欠點數'!$G$4,1,0,COUNT('[62]TWIN-ViDIB面欠點數'!$A$5:$A$99997),1)</definedName>
    <definedName name="B面欠点数Max">OFFSET('[62]TWIN-ViDIB面欠點數'!$F$4,1,0,COUNT('[62]TWIN-ViDIB面欠點數'!$A$5:$A$99997),1)</definedName>
    <definedName name="B面欠点管理线">OFFSET('[62]TWIN-ViDIB面欠點數'!$I$4,1,0,COUNT('[62]TWIN-ViDIB面欠點數'!$A$5:$A$99997),1)</definedName>
    <definedName name="B面伤数">#REF!</definedName>
    <definedName name="B面伤数AVG">OFFSET('[62]TWIN-ViDIB面欠點數'!$E$4,1,0,COUNT('[62]TWIN-ViDIB面欠點數'!$A$5:$A$99997),1)</definedName>
    <definedName name="B面伤数Max">OFFSET('[62]TWIN-ViDIB面欠點數'!$D$4,1,0,COUNT('[62]TWIN-ViDIB面欠點數'!$A$5:$A$99997),1)</definedName>
    <definedName name="B面伤管理线">OFFSET('[62]TWIN-ViDIB面欠點數'!$H$4,1,0,COUNT('[62]TWIN-ViDIB面欠點數'!$A$5:$A$99997),1)</definedName>
    <definedName name="CA">'[10]TW-2130'!#REF!</definedName>
    <definedName name="Calc" localSheetId="1">[53]!Calc</definedName>
    <definedName name="Calc">[53]!Calc</definedName>
    <definedName name="CaO_LCL">OFFSET([4]CF板組成!$AW$6,0,0,COUNTA([4]CF板組成!$E$6:$E$65536))</definedName>
    <definedName name="CaO_UCL">OFFSET([4]CF板組成!$AO$6,0,0,COUNTA([4]CF板組成!$E$6:$E$65536))</definedName>
    <definedName name="CARPrint" localSheetId="2">[75]!CARPrint</definedName>
    <definedName name="CARPrint" localSheetId="1">[76]!CARPrint</definedName>
    <definedName name="CARPrint">[76]!CARPrint</definedName>
    <definedName name="cc" localSheetId="2">#REF!</definedName>
    <definedName name="cc" localSheetId="1">#REF!</definedName>
    <definedName name="cc">#REF!</definedName>
    <definedName name="CCC" localSheetId="1" hidden="1">[1]期末提出!#REF!</definedName>
    <definedName name="CCC" hidden="1">[1]期末提出!#REF!</definedName>
    <definedName name="cccc">ROUND([2]!cccc*0.0254,3)</definedName>
    <definedName name="ccccc" localSheetId="2">[22]!ccccc</definedName>
    <definedName name="ccccc" localSheetId="1">素板工程變更風險抽出管理表!ccccc</definedName>
    <definedName name="ccccc">[0]!ccccc</definedName>
    <definedName name="CCCCCCCCCCCCCCC" localSheetId="2" hidden="1">[1]期末提出!#REF!</definedName>
    <definedName name="CCCCCCCCCCCCCCC" localSheetId="1"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REF!,#REF!,#REF!,#REF!,#REF!,#REF!,#REF!,#REF!,#REF!,#REF!,#REF!,#REF!,#REF!,#REF!,#REF!</definedName>
    <definedName name="CD11月度">#REF!,#REF!,#REF!,#REF!,#REF!,#REF!,#REF!,#REF!,#REF!,#REF!,#REF!,#REF!,#REF!,#REF!,#REF!</definedName>
    <definedName name="ＣＤ進捗">#REF!,#REF!,#REF!,#REF!,#REF!,#REF!,#REF!,#REF!,#REF!,#REF!,#REF!,#REF!,#REF!,#REF!,#REF!</definedName>
    <definedName name="CD進捗10">#REF!,#REF!,#REF!,#REF!,#REF!,#REF!,#REF!,#REF!,#REF!,#REF!,#REF!,#REF!,#REF!,#REF!,#REF!</definedName>
    <definedName name="Ce">OFFSET('[62]Deco Review Data(輸入)'!$AY$4,1,0,COUNTA('[62]Deco Review Data(輸入)'!$F$5:$F$97571),1)</definedName>
    <definedName name="Ce_X">OFFSET('[62]Deco Review欠陷坐標'!$C$4,1,0,COUNT('[62]Deco Review欠陷坐標'!$A$3:$A$90718),1)</definedName>
    <definedName name="Ce_Y">OFFSET('[62]Deco Review欠陷坐標'!$D$4,1,0,COUNT('[62]Deco Review欠陷坐標'!$A$3:$A$90718),1)</definedName>
    <definedName name="CeG">OFFSET('[62]Deco Review Data(輸入)'!$G$4,1,0,COUNTA('[62]Deco Review Data(輸入)'!$F$5:$F$97571),1)</definedName>
    <definedName name="Cen" localSheetId="2">OFFSET(#REF!,0,0,COUNTA(#REF!))</definedName>
    <definedName name="Cen" localSheetId="1">OFFSET(#REF!,0,0,COUNTA(#REF!))</definedName>
    <definedName name="Cen">OFFSET(#REF!,0,0,COUNTA(#REF!))</definedName>
    <definedName name="CertAuditors" localSheetId="2">#REF!</definedName>
    <definedName name="CertAuditors" localSheetId="1">#REF!</definedName>
    <definedName name="CertAuditors">#REF!</definedName>
    <definedName name="CertDate" localSheetId="2">#REF!</definedName>
    <definedName name="CertDate" localSheetId="1">#REF!</definedName>
    <definedName name="CertDate">#REF!</definedName>
    <definedName name="certfee" localSheetId="2">#REF!</definedName>
    <definedName name="certfee" localSheetId="1">#REF!</definedName>
    <definedName name="certfee">#REF!</definedName>
    <definedName name="cf" localSheetId="2" hidden="1">{#N/A,#N/A,TRUE,"HW"}</definedName>
    <definedName name="cf" localSheetId="1" hidden="1">{#N/A,#N/A,TRUE,"HW"}</definedName>
    <definedName name="cf" hidden="1">{#N/A,#N/A,TRUE,"HW"}</definedName>
    <definedName name="cfdrtyg">ROUND([2]!cfdrtyg*0.0254,3)</definedName>
    <definedName name="CF上昇管" localSheetId="2">OFFSET([77]CFDO素地組成!$C$139,COUNTA([77]CFDO素地組成!$C$139:$C$171),0,1,1)</definedName>
    <definedName name="CF上昇管">OFFSET([4]CFDO素地組成!$C$166,COUNTA([4]CFDO素地組成!$C$166:$C$267),0,1,1)</definedName>
    <definedName name="CF上昇管趨勢圖" localSheetId="2">[77]CF組成trend!$A$94:$L$116</definedName>
    <definedName name="CF上昇管趨勢圖">[4]CF組成trend!$A$94:$L$116</definedName>
    <definedName name="CF投入口" localSheetId="2">OFFSET([77]CFDO素地組成!$C$127,COUNTA([77]CFDO素地組成!$C$127:$C$137),0,1,1)</definedName>
    <definedName name="CF投入口">OFFSET([4]CFDO素地組成!$C$154,COUNTA([4]CFDO素地組成!$C$154:$C$164),0,1,1)</definedName>
    <definedName name="CF投入口趨勢圖" localSheetId="2">[77]CF組成trend!$A$71:$L$93</definedName>
    <definedName name="CF投入口趨勢圖">[4]CF組成trend!$A$71:$L$93</definedName>
    <definedName name="CF板趨勢圖" localSheetId="2">[77]CF組成trend!$A$2:$L$24</definedName>
    <definedName name="CF板趨勢圖">[4]CF組成trend!$A$2:$L$24</definedName>
    <definedName name="CF前壁素地" localSheetId="2">OFFSET([77]CFDO素地組成!$C$3,COUNTA([77]CFDO素地組成!$C$3:$C$17),0,1,1)</definedName>
    <definedName name="CF前壁素地">OFFSET([4]CFDO素地組成!$C$3,COUNTA([4]CFDO素地組成!$C$3:$C$17),0,1,1)</definedName>
    <definedName name="CF前壁趨勢圖" localSheetId="2">[77]CF組成trend!$A$25:$L$47</definedName>
    <definedName name="CF前壁趨勢圖">[4]CF組成trend!$A$25:$L$47</definedName>
    <definedName name="CF導入管" localSheetId="2">OFFSET([77]CFDO素地組成!$C$19,COUNTA([77]CFDO素地組成!$C$19:$C$106),0,1,1)</definedName>
    <definedName name="CF導入管">OFFSET([4]CFDO素地組成!$C$19,COUNTA([4]CFDO素地組成!$C$19:$C$153)-1,0,1,1)</definedName>
    <definedName name="CF導入管趨勢圖" localSheetId="2">[77]CF組成trend!$A$48:$L$70</definedName>
    <definedName name="CF導入管趨勢圖">[4]CF組成trend!$A$48:$L$70</definedName>
    <definedName name="CHECK">[78]日期等選項!$I$6:$I$7</definedName>
    <definedName name="Cl">OFFSET('[79]YF板β-OH'!$I$3,COUNTBLANK('[79]YF板β-OH'!$B$3:$B$423),0,COUNTA('[79]YF板β-OH'!$I$3:$I$153),1)</definedName>
    <definedName name="Cl_BOH_DATE">OFFSET('[56]YF板β-OH'!$M$3,COUNTBLANK('[56]YF板β-OH'!$B$3:$B$317),0,COUNTA('[56]YF板β-OH'!$B$3:$B$207),1)</definedName>
    <definedName name="Cl_BOH_DATE_C_TSD" localSheetId="2">OFFSET('[12]YF板β-OH'!$B$4,COUNTBLANK('[12]YF板β-OH'!$B$4:$B$1288),0,COUNTA('[12]YF板β-OH'!$B$4:$B$65536),1)</definedName>
    <definedName name="Cl_BOH_DATE_C_TSD" localSheetId="1">OFFSET([80]平衡分圧計算!#REF!,COUNTBLANK([80]平衡分圧計算!$B$119:$B$953),0,COUNTA([80]平衡分圧計算!$B$119:$B$2967),1)</definedName>
    <definedName name="Cl_BOH_DATE_C_TSD">OFFSET([80]平衡分圧計算!#REF!,COUNTBLANK([80]平衡分圧計算!$B$119:$B$953),0,COUNTA([80]平衡分圧計算!$B$119:$B$2967),1)</definedName>
    <definedName name="Cl_C_STD" localSheetId="2">OFFSET('[14]KF板β-OH'!$K$3,1,0,COUNTA('[14]KF板β-OH'!$B$4:$B$336),1)</definedName>
    <definedName name="Cl_C_STD">OFFSET('[4]CF板β-OH'!$K$3,1,0,COUNTA('[4]CF板β-OH'!$B$4:$B$65536),1)</definedName>
    <definedName name="ClAdr1" localSheetId="2">#REF!</definedName>
    <definedName name="ClAdr1" localSheetId="1">#REF!</definedName>
    <definedName name="ClAdr1">#REF!</definedName>
    <definedName name="ClAdr2" localSheetId="2">#REF!</definedName>
    <definedName name="ClAdr2" localSheetId="1">#REF!</definedName>
    <definedName name="ClAdr2">#REF!</definedName>
    <definedName name="ClCity" localSheetId="2">#REF!</definedName>
    <definedName name="ClCity" localSheetId="1">#REF!</definedName>
    <definedName name="ClCity">#REF!</definedName>
    <definedName name="ClCountry" localSheetId="2">#REF!</definedName>
    <definedName name="ClCountry" localSheetId="1">#REF!</definedName>
    <definedName name="ClCountry">#REF!</definedName>
    <definedName name="ClEAC" localSheetId="2">#REF!</definedName>
    <definedName name="ClEAC" localSheetId="1">#REF!</definedName>
    <definedName name="ClEAC">#REF!</definedName>
    <definedName name="clEACfull" localSheetId="2">#REF!</definedName>
    <definedName name="clEACfull" localSheetId="1">#REF!</definedName>
    <definedName name="clEACfull">#REF!</definedName>
    <definedName name="clear_all" localSheetId="1">[81]!clear_all</definedName>
    <definedName name="clear_all">[81]!clear_all</definedName>
    <definedName name="clFax" localSheetId="2">#REF!</definedName>
    <definedName name="clFax" localSheetId="1">#REF!</definedName>
    <definedName name="clFax">#REF!</definedName>
    <definedName name="ClName" localSheetId="2">#REF!</definedName>
    <definedName name="ClName" localSheetId="1">#REF!</definedName>
    <definedName name="ClName">#REF!</definedName>
    <definedName name="ClPCode" localSheetId="2">#REF!</definedName>
    <definedName name="ClPCode" localSheetId="1">#REF!</definedName>
    <definedName name="ClPCode">#REF!</definedName>
    <definedName name="clPhone" localSheetId="2">#REF!</definedName>
    <definedName name="clPhone" localSheetId="1">#REF!</definedName>
    <definedName name="clPhone">#REF!</definedName>
    <definedName name="clworks" localSheetId="2">#REF!</definedName>
    <definedName name="clworks" localSheetId="1">#REF!</definedName>
    <definedName name="clworks">#REF!</definedName>
    <definedName name="ClXBOH" localSheetId="2">OFFSET([80]平衡分圧計算!#REF!,COUNTBLANK([80]平衡分圧計算!$B$119:$B$953),0,COUNTA([80]平衡分圧計算!$B$119:$B$2967),1)</definedName>
    <definedName name="ClXBOH" localSheetId="1">OFFSET([80]平衡分圧計算!#REF!,COUNTBLANK([80]平衡分圧計算!$B$119:$B$953),0,COUNTA([80]平衡分圧計算!$B$119:$B$2967),1)</definedName>
    <definedName name="ClXBOH">OFFSET([80]平衡分圧計算!#REF!,COUNTBLANK([80]平衡分圧計算!$B$119:$B$953),0,COUNTA([80]平衡分圧計算!$B$119:$B$2967),1)</definedName>
    <definedName name="ClXBOH_C_TSD" localSheetId="2">OFFSET('[12]YF板β-OH'!$L$4,COUNTBLANK('[12]YF板β-OH'!$B$4:$B$1288),0,COUNTA('[12]YF板β-OH'!$B$4:$B$65536),1)</definedName>
    <definedName name="ClXBOH_C_TSD" localSheetId="1">OFFSET([80]平衡分圧計算!#REF!,COUNTBLANK([80]平衡分圧計算!$B$119:$B$953),0,COUNTA([80]平衡分圧計算!$B$119:$B$2967),1)</definedName>
    <definedName name="ClXBOH_C_TSD">OFFSET([80]平衡分圧計算!#REF!,COUNTBLANK([80]平衡分圧計算!$B$119:$B$953),0,COUNTA([80]平衡分圧計算!$B$119:$B$2967),1)</definedName>
    <definedName name="ClXBOH_date_C_TSD">OFFSET('[12]YF板β-OH'!$B$4,COUNTBLANK('[12]YF板β-OH'!$B$4:$B$1288),0,COUNTA('[12]YF板β-OH'!$B$4:$B$65536),1)</definedName>
    <definedName name="Cl単独">OFFSET('[56]YF板β-OH'!$O$3,COUNTBLANK('[56]YF板β-OH'!$B$3:$B$317),0,COUNTA('[56]YF板β-OH'!$I$3:$I$207),1)</definedName>
    <definedName name="code" localSheetId="2">#REF!</definedName>
    <definedName name="code" localSheetId="1">#REF!</definedName>
    <definedName name="code">#REF!</definedName>
    <definedName name="CODE_DB">[82]管理項目一覽表!$L:$BM</definedName>
    <definedName name="CODE1">[83]費用項目!$B$2:$B$101</definedName>
    <definedName name="cold" localSheetId="2">#REF!</definedName>
    <definedName name="cold" localSheetId="1">#REF!</definedName>
    <definedName name="cold">#REF!</definedName>
    <definedName name="column_def_array" localSheetId="2">{"勘定",0,"Auto","Auto","NNNNNNN";"勘定名",0,"Auto","Auto","NNNNNNN";"貸借",0,"Auto","Auto","NNNNNNN"}</definedName>
    <definedName name="column_def_array" localSheetId="1">{"勘定",0,"Auto","Auto","NNNNNNN";"勘定名",0,"Auto","Auto","NNNNNNN";"貸借",0,"Auto","Auto","NNNNNNN"}</definedName>
    <definedName name="column_def_array">{"勘定",0,"Auto","Auto","NNNNNNN";"勘定名",0,"Auto","Auto","NNNNNNN";"貸借",0,"Auto","Auto","NNNNNNN"}</definedName>
    <definedName name="ComAv2">OFFSET([84]YF熱物性!$F$7,COUNTBLANK([84]YF熱物性!$F$7:$F$21),0,COUNTA([84]YF熱物性!$F$7:$F$71))</definedName>
    <definedName name="COMP_AVE" localSheetId="2">OFFSET([14]KF熱物性!$F$7,COUNTBLANK([14]KF熱物性!$B$7:$B$7),0,COUNTA([14]KF熱物性!$B$7:$B$65466),1)</definedName>
    <definedName name="COMP_AVE" localSheetId="1">OFFSET(#REF!,COUNTBLANK(#REF!),0,COUNTA(#REF!),1)</definedName>
    <definedName name="COMP_AVE">OFFSET(#REF!,COUNTBLANK(#REF!),0,COUNTA(#REF!),1)</definedName>
    <definedName name="COMP_DATE" localSheetId="2">OFFSET([14]KF熱物性!$B$7,COUNTBLANK([14]KF熱物性!$B$7:$B$7),0,COUNTA([14]KF熱物性!$B$7:$B$65466),1)</definedName>
    <definedName name="COMP_DATE" localSheetId="1">OFFSET(#REF!,COUNTBLANK(#REF!),0,COUNTA(#REF!),1)</definedName>
    <definedName name="COMP_DATE">OFFSET(#REF!,COUNTBLANK(#REF!),0,COUNTA(#REF!),1)</definedName>
    <definedName name="COMP_L" localSheetId="2">OFFSET([14]KF熱物性!$AJ$7,COUNTBLANK([14]KF熱物性!$B$7:$B$7),0,COUNTA([14]KF熱物性!$B$7:$B$65466),1)</definedName>
    <definedName name="COMP_L" localSheetId="1">OFFSET(#REF!,COUNTBLANK(#REF!),0,COUNTA(#REF!),1)</definedName>
    <definedName name="COMP_L">OFFSET(#REF!,COUNTBLANK(#REF!),0,COUNTA(#REF!),1)</definedName>
    <definedName name="COMP_max" localSheetId="2">OFFSET([14]KF熱物性!$G$7,COUNTBLANK([14]KF熱物性!$B$7:$B$7),0,COUNTA([14]KF熱物性!$B$7:$B$65466),1)</definedName>
    <definedName name="COMP_max" localSheetId="1">OFFSET(#REF!,COUNTBLANK(#REF!),0,COUNTA(#REF!),1)</definedName>
    <definedName name="COMP_max">OFFSET(#REF!,COUNTBLANK(#REF!),0,COUNTA(#REF!),1)</definedName>
    <definedName name="COMP_MIN" localSheetId="2">OFFSET([14]KF熱物性!$H$7,COUNTBLANK([14]KF熱物性!$B$7:$B$7),0,COUNTA([14]KF熱物性!$B$7:$B$65466),1)</definedName>
    <definedName name="COMP_MIN" localSheetId="1">OFFSET(#REF!,COUNTBLANK(#REF!),0,COUNTA(#REF!),1)</definedName>
    <definedName name="COMP_MIN">OFFSET(#REF!,COUNTBLANK(#REF!),0,COUNTA(#REF!),1)</definedName>
    <definedName name="COMP_R" localSheetId="2">OFFSET([14]KF熱物性!$I$7,COUNTBLANK([14]KF熱物性!$B$7:$B$7),0,COUNTA([14]KF熱物性!$B$7:$B$65466),1)</definedName>
    <definedName name="COMP_R" localSheetId="1">OFFSET(#REF!,COUNTBLANK(#REF!),0,COUNTA(#REF!),1)</definedName>
    <definedName name="COMP_R">OFFSET(#REF!,COUNTBLANK(#REF!),0,COUNTA(#REF!),1)</definedName>
    <definedName name="COMP_SIGMA" localSheetId="2">OFFSET([14]KF熱物性!$J$7,COUNTBLANK([14]KF熱物性!$B$7:$B$7),0,COUNTA([14]KF熱物性!$B$7:$B$65466),1)</definedName>
    <definedName name="COMP_SIGMA" localSheetId="1">OFFSET(#REF!,COUNTBLANK(#REF!),0,COUNTA(#REF!),1)</definedName>
    <definedName name="COMP_SIGMA">OFFSET(#REF!,COUNTBLANK(#REF!),0,COUNTA(#REF!),1)</definedName>
    <definedName name="COMP_U" localSheetId="2">OFFSET([14]KF熱物性!$AK$7,COUNTBLANK([14]KF熱物性!$B$7:$B$7),0,COUNTA([14]KF熱物性!$B$7:$B$65466),1)</definedName>
    <definedName name="COMP_U" localSheetId="1">OFFSET(#REF!,COUNTBLANK(#REF!),0,COUNTA(#REF!),1)</definedName>
    <definedName name="COMP_U">OFFSET(#REF!,COUNTBLANK(#REF!),0,COUNTA(#REF!),1)</definedName>
    <definedName name="CompanyCode" localSheetId="2">'[85]Basic Information'!$F$20</definedName>
    <definedName name="CompanyCode">'[86]Basic Information'!$F$20</definedName>
    <definedName name="CompanyName" localSheetId="2">'[87]Basic Information'!$F$21</definedName>
    <definedName name="CompanyName">'[88]Basic Information'!$F$21</definedName>
    <definedName name="CompanyNameShort" localSheetId="2">'[85]Basic Information'!$F$22</definedName>
    <definedName name="CompanyNameShort">'[86]Basic Information'!$F$22</definedName>
    <definedName name="CompAv">OFFSET([12]YF熱物性!$F$18,0,0,COUNTA([12]YF熱物性!$B$18:$B$65536),1)</definedName>
    <definedName name="CompDate">OFFSET([12]YF熱物性!$B$18,0,0,COUNTA([12]YF熱物性!$B$18:$B$65536),1)</definedName>
    <definedName name="CompMax">OFFSET([12]YF熱物性!$G$18,0,0,COUNTA([12]YF熱物性!$B$18:$B$65536),1)</definedName>
    <definedName name="Compmin">OFFSET([12]YF熱物性!$H$18,0,0,COUNTA([12]YF熱物性!$B$18:$B$65536),1)</definedName>
    <definedName name="CompR">OFFSET([12]YF熱物性!$I$18,0,0,COUNTA([12]YF熱物性!$B$18:$B$65536),1)</definedName>
    <definedName name="CompSigma">OFFSET([12]YF熱物性!$J$18,0,0,COUNTA([12]YF熱物性!$B$18:$B$65536),1)</definedName>
    <definedName name="CONFIT">[89]PBS!$A$2:$IV$7</definedName>
    <definedName name="CONSINEE" localSheetId="1">#REF!</definedName>
    <definedName name="CONSINEE">#REF!</definedName>
    <definedName name="Consolidation_type" localSheetId="2">'[85]Basic Information'!$F$45</definedName>
    <definedName name="Consolidation_type">'[86]Basic Information'!$F$45</definedName>
    <definedName name="COP">#N/A</definedName>
    <definedName name="CORE">[90]List!$I$3:$I$31</definedName>
    <definedName name="Country_Code">[55]Coding!$V$132:$V$149</definedName>
    <definedName name="Country_Stock_Exchange">[55]Coding!$AA$4:$AA$63</definedName>
    <definedName name="Cr_X">OFFSET('[62]Deco Review欠陷坐標'!$Q$4,1,0,COUNT('[62]Deco Review欠陷坐標'!$A$3:$A$90718),1)</definedName>
    <definedName name="Cr_Y">OFFSET('[62]Deco Review欠陷坐標'!$R$4,1,0,COUNT('[62]Deco Review欠陷坐標'!$A$3:$A$90718),1)</definedName>
    <definedName name="CrG">OFFSET('[62]Deco Review Data(輸入)'!$P$4,1,0,COUNTA('[62]Deco Review Data(輸入)'!$F$5:$F$97571),1)</definedName>
    <definedName name="_xlnm.Criteria" localSheetId="2">[91]見込602!#REF!</definedName>
    <definedName name="_xlnm.Criteria" localSheetId="1">[91]見込602!#REF!</definedName>
    <definedName name="_xlnm.Criteria">[91]見込602!#REF!</definedName>
    <definedName name="Cr异物">OFFSET('[62]Deco Review Data(輸入)'!$BE$4,1,0,COUNTA('[62]Deco Review Data(輸入)'!$F$5:$F$97571),1)</definedName>
    <definedName name="Cr异物_UCL">OFFSET('[62]Deco Review Data(輸入)'!$BN$4,1,0,COUNTA('[62]Deco Review Data(輸入)'!$F$5:$F$97571),1)</definedName>
    <definedName name="CSBB">#REF!</definedName>
    <definedName name="CSize" localSheetId="2">#REF!</definedName>
    <definedName name="CSize" localSheetId="1">#REF!</definedName>
    <definedName name="CSize">#REF!</definedName>
    <definedName name="CT" localSheetId="2" hidden="1">[92]FAB별!#REF!</definedName>
    <definedName name="CT" localSheetId="1" hidden="1">[92]FAB별!#REF!</definedName>
    <definedName name="CT" hidden="1">[92]FAB별!#REF!</definedName>
    <definedName name="cuo" localSheetId="2" hidden="1">{#N/A,#N/A,TRUE,"HW"}</definedName>
    <definedName name="cuo" localSheetId="1" hidden="1">{#N/A,#N/A,TRUE,"HW"}</definedName>
    <definedName name="cuo" hidden="1">{#N/A,#N/A,TRUE,"HW"}</definedName>
    <definedName name="Currency" localSheetId="2">'[88]Basic Information'!$F$30</definedName>
    <definedName name="Currency">'[93]Basic Information'!$F$30</definedName>
    <definedName name="Currency_Code">[55]Coding!$Z$142:$Z$166</definedName>
    <definedName name="customer" localSheetId="2">#REF!</definedName>
    <definedName name="customer" localSheetId="1">#REF!</definedName>
    <definedName name="customer">#REF!</definedName>
    <definedName name="CUT" localSheetId="2">#REF!</definedName>
    <definedName name="CUT" localSheetId="1">#REF!</definedName>
    <definedName name="CUT">#REF!</definedName>
    <definedName name="cv" localSheetId="2" hidden="1">{#N/A,#N/A,TRUE,"HW"}</definedName>
    <definedName name="cv" localSheetId="1" hidden="1">{#N/A,#N/A,TRUE,"HW"}</definedName>
    <definedName name="cv" hidden="1">{#N/A,#N/A,TRUE,"HW"}</definedName>
    <definedName name="CVB" localSheetId="2">[48]!CVB</definedName>
    <definedName name="CVB">[49]!CVB</definedName>
    <definedName name="CVS">[72]보온자재단가표!$A$65:$O$91</definedName>
    <definedName name="cycle" localSheetId="2" hidden="1">[94]FAB별!#REF!</definedName>
    <definedName name="cycle" localSheetId="1" hidden="1">[94]FAB별!#REF!</definedName>
    <definedName name="cycle" hidden="1">[94]FAB별!#REF!</definedName>
    <definedName name="CYCLE___LVL_1____1_HEXENE">'[67]Summary Sheets'!$L$382:$V$416</definedName>
    <definedName name="CYCLE___LVL_1____DOCK">'[67]Summary Sheets'!$L$762:$V$796</definedName>
    <definedName name="CYCLE___LVL_1____NFGP">'[95]ITB COST'!$L$398:$V$438</definedName>
    <definedName name="CYCLE___LVL_1____OFFSITES">'[67]Summary Sheets'!$L$572:$V$606</definedName>
    <definedName name="CYCLE___LVL_1____PIPELINE">'[95]ITB COST'!$L$574:$V$614</definedName>
    <definedName name="CYCLE___LVL_1____TANK">'[95]ITB COST'!$L$706:$V$746</definedName>
    <definedName name="CYCLE___LVL_1_DKADU">'[95]ITB COST'!$L$2:$V$42</definedName>
    <definedName name="CYCLE___LVL_1_ETHYLENE">'[67]Summary Sheets'!$L$2:$V$36</definedName>
    <definedName name="CYCLE___LVL_1_NGL4">'[95]ITB COST'!$L$178:$V$218</definedName>
    <definedName name="CYCLE___LVL_1_POLYETHYLENE">'[67]Summary Sheets'!$L$192:$V$226</definedName>
    <definedName name="CYCLE_LVL_1_PGM">'[95]ITB COST'!$L$881:$V$922</definedName>
    <definedName name="d" localSheetId="2">'[27]2000'!#REF!</definedName>
    <definedName name="d" localSheetId="1">'[27]2000'!#REF!</definedName>
    <definedName name="d">'[27]2000'!#REF!</definedName>
    <definedName name="D_上昇管">OFFSET('[96]ZF3 DO素地組成'!$C$311,COUNTA('[96]ZF3 DO素地組成'!$C$311:$C$365),0,1,1)</definedName>
    <definedName name="D_投入口">OFFSET('[96]ZF3 DO素地組成'!$C$296,COUNTA('[96]ZF3 DO素地組成'!$C$296:$C$310),0,1,1)</definedName>
    <definedName name="D_其他">OFFSET('[96]ZF3 DO素地組成'!$C$366,COUNTA('[96]ZF3 DO素地組成'!$C$366:$C$620),0,1,1)</definedName>
    <definedName name="D_前壁素地">OFFSET('[96]ZF3 DO素地組成'!$C$5,COUNTA('[96]ZF3 DO素地組成'!$C$5:$C$112),0,1,1)</definedName>
    <definedName name="D_導入管">OFFSET('[96]ZF3 DO素地組成'!$C$113,COUNTA('[96]ZF3 DO素地組成'!$C$113:$C$269),0,1,1)</definedName>
    <definedName name="D0.5" localSheetId="2">OFFSET('[51]ADT 600度'!#REF!,0,0,COUNTA('[51]ADT 600度'!$B$6:$B$117),1)</definedName>
    <definedName name="D0.5" localSheetId="1">OFFSET('[51]ADT 600度'!#REF!,0,0,COUNTA('[51]ADT 600度'!$B$6:$B$117),1)</definedName>
    <definedName name="D0.5">OFFSET('[51]ADT 600度'!#REF!,0,0,COUNTA('[51]ADT 600度'!$B$6:$B$117),1)</definedName>
    <definedName name="D0.6">OFFSET('[51]ADT 600度'!$AZ$122,0,0,COUNTA('[51]ADT 600度'!$B$122:$B$214),1)</definedName>
    <definedName name="D0.7">OFFSET('[51]ADT 600度'!$AZ$219,0,0,COUNTA('[51]ADT 600度'!$B$219:$B$316),1)</definedName>
    <definedName name="D1A">BlankMacro1</definedName>
    <definedName name="DANGA">'[97]Y-WORK'!$D$19:$D$19,'[97]Y-WORK'!$F$19:$BD$19</definedName>
    <definedName name="DAT" localSheetId="2">OFFSET(#REF!,0,0,#REF!,1)</definedName>
    <definedName name="DAT" localSheetId="1">OFFSET(#REF!,0,0,#REF!,1)</definedName>
    <definedName name="DAT">OFFSET(#REF!,0,0,#REF!,1)</definedName>
    <definedName name="DATA" localSheetId="2">#REF!</definedName>
    <definedName name="DATA" localSheetId="1">#REF!</definedName>
    <definedName name="DATA">#REF!</definedName>
    <definedName name="DATA1" localSheetId="2">#REF!</definedName>
    <definedName name="DATA1" localSheetId="1">#REF!</definedName>
    <definedName name="DATA1">#REF!</definedName>
    <definedName name="DATA10" localSheetId="2">[98]素板品目對照表!#REF!</definedName>
    <definedName name="DATA10" localSheetId="1">[98]素板品目對照表!#REF!</definedName>
    <definedName name="DATA10">[99]素板品目對照表!#REF!</definedName>
    <definedName name="DATA100" localSheetId="2">[100]素板品目對照表!#REF!</definedName>
    <definedName name="DATA100" localSheetId="1">[98]素板品目對照表!#REF!</definedName>
    <definedName name="DATA100">[99]素板品目對照表!#REF!</definedName>
    <definedName name="DATA11" localSheetId="2">[98]素板品目對照表!#REF!</definedName>
    <definedName name="DATA11" localSheetId="1">[98]素板品目對照表!#REF!</definedName>
    <definedName name="DATA11">[99]素板品目對照表!#REF!</definedName>
    <definedName name="DATA12" localSheetId="2">[98]素板品目對照表!#REF!</definedName>
    <definedName name="DATA12" localSheetId="1">[98]素板品目對照表!#REF!</definedName>
    <definedName name="DATA12">[99]素板品目對照表!#REF!</definedName>
    <definedName name="DATA13" localSheetId="2">[98]素板品目對照表!#REF!</definedName>
    <definedName name="DATA13" localSheetId="1">[98]素板品目對照表!#REF!</definedName>
    <definedName name="DATA13">[99]素板品目對照表!#REF!</definedName>
    <definedName name="DATA14" localSheetId="2">[98]素板品目對照表!#REF!</definedName>
    <definedName name="DATA14" localSheetId="1">[98]素板品目對照表!#REF!</definedName>
    <definedName name="DATA14">[99]素板品目對照表!#REF!</definedName>
    <definedName name="DATA15" localSheetId="2">[98]素板品目對照表!#REF!</definedName>
    <definedName name="DATA15" localSheetId="1">[98]素板品目對照表!#REF!</definedName>
    <definedName name="DATA15">[99]素板品目對照表!#REF!</definedName>
    <definedName name="DATA16" localSheetId="2">[98]素板品目對照表!#REF!</definedName>
    <definedName name="DATA16" localSheetId="1">[98]素板品目對照表!#REF!</definedName>
    <definedName name="DATA16">[99]素板品目對照表!#REF!</definedName>
    <definedName name="DATA17" localSheetId="2">[98]素板品目對照表!#REF!</definedName>
    <definedName name="DATA17" localSheetId="1">[98]素板品目對照表!#REF!</definedName>
    <definedName name="DATA17">[99]素板品目對照表!#REF!</definedName>
    <definedName name="DATA18" localSheetId="2">[98]素板品目對照表!#REF!</definedName>
    <definedName name="DATA18" localSheetId="1">[98]素板品目對照表!#REF!</definedName>
    <definedName name="DATA18">[99]素板品目對照表!#REF!</definedName>
    <definedName name="DATA19" localSheetId="2">[98]素板品目對照表!#REF!</definedName>
    <definedName name="DATA19" localSheetId="1">[98]素板品目對照表!#REF!</definedName>
    <definedName name="DATA19">[99]素板品目對照表!#REF!</definedName>
    <definedName name="DATA2" localSheetId="2">[98]素板品目對照表!#REF!</definedName>
    <definedName name="DATA2" localSheetId="1">[98]素板品目對照表!#REF!</definedName>
    <definedName name="DATA2">[99]素板品目對照表!#REF!</definedName>
    <definedName name="DATA20" localSheetId="2">[98]素板品目對照表!#REF!</definedName>
    <definedName name="DATA20" localSheetId="1">[98]素板品目對照表!#REF!</definedName>
    <definedName name="DATA20">[99]素板品目對照表!#REF!</definedName>
    <definedName name="DATA21" localSheetId="2">#REF!</definedName>
    <definedName name="DATA21" localSheetId="1">#REF!</definedName>
    <definedName name="DATA21">#REF!</definedName>
    <definedName name="DATA22" localSheetId="2">#REF!</definedName>
    <definedName name="DATA22" localSheetId="1">#REF!</definedName>
    <definedName name="DATA22">#REF!</definedName>
    <definedName name="DATA23" localSheetId="2">#REF!</definedName>
    <definedName name="DATA23" localSheetId="1">#REF!</definedName>
    <definedName name="DATA23">#REF!</definedName>
    <definedName name="DATA24" localSheetId="2">#REF!</definedName>
    <definedName name="DATA24" localSheetId="1">#REF!</definedName>
    <definedName name="DATA24">#REF!</definedName>
    <definedName name="DATA25" localSheetId="2">[98]素板品目對照表!#REF!</definedName>
    <definedName name="DATA25" localSheetId="1">[98]素板品目對照表!#REF!</definedName>
    <definedName name="DATA25">[99]素板品目對照表!#REF!</definedName>
    <definedName name="DATA26" localSheetId="2">[98]素板品目對照表!#REF!</definedName>
    <definedName name="DATA26" localSheetId="1">[98]素板品目對照表!#REF!</definedName>
    <definedName name="DATA26">[99]素板品目對照表!#REF!</definedName>
    <definedName name="DATA27" localSheetId="2">[98]素板品目對照表!#REF!</definedName>
    <definedName name="DATA27" localSheetId="1">[98]素板品目對照表!#REF!</definedName>
    <definedName name="DATA27">[99]素板品目對照表!#REF!</definedName>
    <definedName name="DATA28" localSheetId="2">[98]素板品目對照表!#REF!</definedName>
    <definedName name="DATA28" localSheetId="1">[98]素板品目對照表!#REF!</definedName>
    <definedName name="DATA28">[99]素板品目對照表!#REF!</definedName>
    <definedName name="DATA29" localSheetId="2">[98]素板品目對照表!#REF!</definedName>
    <definedName name="DATA29" localSheetId="1">[98]素板品目對照表!#REF!</definedName>
    <definedName name="DATA29">[99]素板品目對照表!#REF!</definedName>
    <definedName name="DATA3" localSheetId="2">[98]素板品目對照表!#REF!</definedName>
    <definedName name="DATA3" localSheetId="1">[98]素板品目對照表!#REF!</definedName>
    <definedName name="DATA3">[99]素板品目對照表!#REF!</definedName>
    <definedName name="DATA30" localSheetId="2">#REF!</definedName>
    <definedName name="DATA30" localSheetId="1">#REF!</definedName>
    <definedName name="DATA30">#REF!</definedName>
    <definedName name="DATA31" localSheetId="2">#REF!</definedName>
    <definedName name="DATA31" localSheetId="1">#REF!</definedName>
    <definedName name="DATA31">#REF!</definedName>
    <definedName name="DATA32" localSheetId="2">#REF!</definedName>
    <definedName name="DATA32" localSheetId="1">#REF!</definedName>
    <definedName name="DATA32">#REF!</definedName>
    <definedName name="DATA33" localSheetId="2">#REF!</definedName>
    <definedName name="DATA33" localSheetId="1">#REF!</definedName>
    <definedName name="DATA33">#REF!</definedName>
    <definedName name="DATA34" localSheetId="2">#REF!</definedName>
    <definedName name="DATA34" localSheetId="1">#REF!</definedName>
    <definedName name="DATA34">#REF!</definedName>
    <definedName name="DATA35" localSheetId="2">#REF!</definedName>
    <definedName name="DATA35" localSheetId="1">#REF!</definedName>
    <definedName name="DATA35">#REF!</definedName>
    <definedName name="DATA36" localSheetId="2">#REF!</definedName>
    <definedName name="DATA36" localSheetId="1">#REF!</definedName>
    <definedName name="DATA36">#REF!</definedName>
    <definedName name="DATA37" localSheetId="2">#REF!</definedName>
    <definedName name="DATA37" localSheetId="1">#REF!</definedName>
    <definedName name="DATA37">#REF!</definedName>
    <definedName name="DATA38" localSheetId="2">#REF!</definedName>
    <definedName name="DATA38" localSheetId="1">#REF!</definedName>
    <definedName name="DATA38">#REF!</definedName>
    <definedName name="DATA39" localSheetId="2">#REF!</definedName>
    <definedName name="DATA39" localSheetId="1">#REF!</definedName>
    <definedName name="DATA39">#REF!</definedName>
    <definedName name="DATA4" localSheetId="2">[98]素板品目對照表!#REF!</definedName>
    <definedName name="DATA4" localSheetId="1">[98]素板品目對照表!#REF!</definedName>
    <definedName name="DATA4">[99]素板品目對照表!#REF!</definedName>
    <definedName name="DATA40" localSheetId="2">#REF!</definedName>
    <definedName name="DATA40" localSheetId="1">#REF!</definedName>
    <definedName name="DATA40">#REF!</definedName>
    <definedName name="DATA41" localSheetId="2">#REF!</definedName>
    <definedName name="DATA41" localSheetId="1">#REF!</definedName>
    <definedName name="DATA41">#REF!</definedName>
    <definedName name="DATA42" localSheetId="2">#REF!</definedName>
    <definedName name="DATA42" localSheetId="1">#REF!</definedName>
    <definedName name="DATA42">#REF!</definedName>
    <definedName name="DATA43" localSheetId="2">#REF!</definedName>
    <definedName name="DATA43" localSheetId="1">#REF!</definedName>
    <definedName name="DATA43">#REF!</definedName>
    <definedName name="DATA44" localSheetId="2">#REF!</definedName>
    <definedName name="DATA44" localSheetId="1">#REF!</definedName>
    <definedName name="DATA44">#REF!</definedName>
    <definedName name="DATA45" localSheetId="2">#REF!</definedName>
    <definedName name="DATA45" localSheetId="1">#REF!</definedName>
    <definedName name="DATA45">#REF!</definedName>
    <definedName name="DATA46" localSheetId="2">#REF!</definedName>
    <definedName name="DATA46" localSheetId="1">#REF!</definedName>
    <definedName name="DATA46">#REF!</definedName>
    <definedName name="DATA47" localSheetId="2">#REF!</definedName>
    <definedName name="DATA47" localSheetId="1">#REF!</definedName>
    <definedName name="DATA47">#REF!</definedName>
    <definedName name="DATA48" localSheetId="2">#REF!</definedName>
    <definedName name="DATA48" localSheetId="1">#REF!</definedName>
    <definedName name="DATA48">#REF!</definedName>
    <definedName name="DATA49" localSheetId="2">#REF!</definedName>
    <definedName name="DATA49" localSheetId="1">#REF!</definedName>
    <definedName name="DATA49">#REF!</definedName>
    <definedName name="DATA5" localSheetId="2">[98]素板品目對照表!#REF!</definedName>
    <definedName name="DATA5" localSheetId="1">[98]素板品目對照表!#REF!</definedName>
    <definedName name="DATA5">[99]素板品目對照表!#REF!</definedName>
    <definedName name="DATA50" localSheetId="2">#REF!</definedName>
    <definedName name="DATA50" localSheetId="1">#REF!</definedName>
    <definedName name="DATA50">#REF!</definedName>
    <definedName name="DATA51" localSheetId="2">#REF!</definedName>
    <definedName name="DATA51" localSheetId="1">#REF!</definedName>
    <definedName name="DATA51">#REF!</definedName>
    <definedName name="DATA52" localSheetId="2">#REF!</definedName>
    <definedName name="DATA52" localSheetId="1">#REF!</definedName>
    <definedName name="DATA52">#REF!</definedName>
    <definedName name="DATA53" localSheetId="2">#REF!</definedName>
    <definedName name="DATA53" localSheetId="1">#REF!</definedName>
    <definedName name="DATA53">#REF!</definedName>
    <definedName name="DATA54" localSheetId="2">#REF!</definedName>
    <definedName name="DATA54" localSheetId="1">#REF!</definedName>
    <definedName name="DATA54">#REF!</definedName>
    <definedName name="DATA55" localSheetId="2">#REF!</definedName>
    <definedName name="DATA55" localSheetId="1">#REF!</definedName>
    <definedName name="DATA55">#REF!</definedName>
    <definedName name="DATA56" localSheetId="2">#REF!</definedName>
    <definedName name="DATA56" localSheetId="1">#REF!</definedName>
    <definedName name="DATA56">#REF!</definedName>
    <definedName name="DATA57" localSheetId="2">#REF!</definedName>
    <definedName name="DATA57" localSheetId="1">#REF!</definedName>
    <definedName name="DATA57">#REF!</definedName>
    <definedName name="DATA58" localSheetId="2">#REF!</definedName>
    <definedName name="DATA58" localSheetId="1">#REF!</definedName>
    <definedName name="DATA58">#REF!</definedName>
    <definedName name="DATA59" localSheetId="2">#REF!</definedName>
    <definedName name="DATA59" localSheetId="1">#REF!</definedName>
    <definedName name="DATA59">#REF!</definedName>
    <definedName name="DATA6" localSheetId="2">[98]素板品目對照表!#REF!</definedName>
    <definedName name="DATA6" localSheetId="1">[98]素板品目對照表!#REF!</definedName>
    <definedName name="DATA6">[99]素板品目對照表!#REF!</definedName>
    <definedName name="DATA60" localSheetId="2">#REF!</definedName>
    <definedName name="DATA60" localSheetId="1">#REF!</definedName>
    <definedName name="DATA60">#REF!</definedName>
    <definedName name="DATA61" localSheetId="2">#REF!</definedName>
    <definedName name="DATA61" localSheetId="1">#REF!</definedName>
    <definedName name="DATA61">#REF!</definedName>
    <definedName name="DATA62" localSheetId="2">#REF!</definedName>
    <definedName name="DATA62" localSheetId="1">#REF!</definedName>
    <definedName name="DATA62">#REF!</definedName>
    <definedName name="DATA63" localSheetId="2">#REF!</definedName>
    <definedName name="DATA63" localSheetId="1">#REF!</definedName>
    <definedName name="DATA63">#REF!</definedName>
    <definedName name="DATA64" localSheetId="2">#REF!</definedName>
    <definedName name="DATA64" localSheetId="1">#REF!</definedName>
    <definedName name="DATA64">#REF!</definedName>
    <definedName name="DATA65" localSheetId="2">#REF!</definedName>
    <definedName name="DATA65" localSheetId="1">#REF!</definedName>
    <definedName name="DATA65">#REF!</definedName>
    <definedName name="DATA66" localSheetId="2">#REF!</definedName>
    <definedName name="DATA66" localSheetId="1">#REF!</definedName>
    <definedName name="DATA66">#REF!</definedName>
    <definedName name="DATA67" localSheetId="2">#REF!</definedName>
    <definedName name="DATA67" localSheetId="1">#REF!</definedName>
    <definedName name="DATA67">#REF!</definedName>
    <definedName name="DATA68" localSheetId="2">#REF!</definedName>
    <definedName name="DATA68" localSheetId="1">#REF!</definedName>
    <definedName name="DATA68">#REF!</definedName>
    <definedName name="DATA69" localSheetId="2">#REF!</definedName>
    <definedName name="DATA69" localSheetId="1">#REF!</definedName>
    <definedName name="DATA69">#REF!</definedName>
    <definedName name="DATA7" localSheetId="2">#REF!</definedName>
    <definedName name="DATA7" localSheetId="1">#REF!</definedName>
    <definedName name="DATA7">#REF!</definedName>
    <definedName name="DATA70" localSheetId="2">#REF!</definedName>
    <definedName name="DATA70" localSheetId="1">#REF!</definedName>
    <definedName name="DATA70">#REF!</definedName>
    <definedName name="DATA71" localSheetId="2">#REF!</definedName>
    <definedName name="DATA71" localSheetId="1">#REF!</definedName>
    <definedName name="DATA71">#REF!</definedName>
    <definedName name="DATA72" localSheetId="2">#REF!</definedName>
    <definedName name="DATA72" localSheetId="1">#REF!</definedName>
    <definedName name="DATA72">#REF!</definedName>
    <definedName name="DATA73" localSheetId="2">#REF!</definedName>
    <definedName name="DATA73" localSheetId="1">#REF!</definedName>
    <definedName name="DATA73">#REF!</definedName>
    <definedName name="DATA74" localSheetId="2">#REF!</definedName>
    <definedName name="DATA74" localSheetId="1">#REF!</definedName>
    <definedName name="DATA74">#REF!</definedName>
    <definedName name="DATA75" localSheetId="2">#REF!</definedName>
    <definedName name="DATA75" localSheetId="1">#REF!</definedName>
    <definedName name="DATA75">#REF!</definedName>
    <definedName name="DATA8" localSheetId="2">[98]素板品目對照表!#REF!</definedName>
    <definedName name="DATA8" localSheetId="1">[98]素板品目對照表!#REF!</definedName>
    <definedName name="DATA8">[99]素板品目對照表!#REF!</definedName>
    <definedName name="DATA9" localSheetId="2">[98]素板品目對照表!#REF!</definedName>
    <definedName name="DATA9" localSheetId="1">[98]素板品目對照表!#REF!</definedName>
    <definedName name="DATA9">[99]素板品目對照表!#REF!</definedName>
    <definedName name="_xlnm.Database" localSheetId="2">#REF!</definedName>
    <definedName name="_xlnm.Database" localSheetId="1">[91]見込602!#REF!</definedName>
    <definedName name="_xlnm.Database">[91]見込602!#REF!</definedName>
    <definedName name="Date" localSheetId="2">OFFSET(#REF!,0,0,COUNTA(#REF!))</definedName>
    <definedName name="Date" localSheetId="1">OFFSET(#REF!,0,0,COUNTA(#REF!))</definedName>
    <definedName name="Date">OFFSET(#REF!,0,0,COUNTA(#REF!))</definedName>
    <definedName name="Date0.5" localSheetId="2">OFFSET('[51]ADT 600度'!#REF!,0,0,COUNTA('[51]ADT 600度'!$B$6:$B$117),1)</definedName>
    <definedName name="Date0.5" localSheetId="1">OFFSET('[51]ADT 600度'!#REF!,0,0,COUNTA('[51]ADT 600度'!$B$6:$B$117),1)</definedName>
    <definedName name="Date0.5">OFFSET('[51]ADT 600度'!#REF!,0,0,COUNTA('[51]ADT 600度'!$B$6:$B$117),1)</definedName>
    <definedName name="ＤＢ" localSheetId="2">[101]Sheet2!$C$32:$K$78</definedName>
    <definedName name="ＤＢ">[102]Sheet2!$C$32:$K$78</definedName>
    <definedName name="DCF">OFFSET('[62]Deco Review Data(輸入)'!$BP$4,1,0,COUNTA('[62]Deco Review Data(輸入)'!$F$5:$F$97571),1)</definedName>
    <definedName name="DD" localSheetId="2" hidden="1">'[8]80% PRST Worksheet'!#REF!</definedName>
    <definedName name="DD" localSheetId="1" hidden="1">'[8]80% PRST Worksheet'!#REF!</definedName>
    <definedName name="DD" hidden="1">'[8]80% PRST Worksheet'!#REF!</definedName>
    <definedName name="DDA" localSheetId="1" hidden="1">[1]期末提出!#REF!</definedName>
    <definedName name="DDA" hidden="1">[1]期末提出!#REF!</definedName>
    <definedName name="DDD" localSheetId="2">'[25]2001'!#REF!</definedName>
    <definedName name="DDD" localSheetId="1">'[18]2001'!#REF!</definedName>
    <definedName name="DDD">'[18]2001'!#REF!</definedName>
    <definedName name="dddd" localSheetId="2">#REF!</definedName>
    <definedName name="dddd" localSheetId="1">'[103]2000'!#REF!</definedName>
    <definedName name="dddd">'[103]2000'!#REF!</definedName>
    <definedName name="DDDDD" localSheetId="2">'[25]2001'!#REF!</definedName>
    <definedName name="DDDDD">'[18]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2">BlankMacro1</definedName>
    <definedName name="DDS" localSheetId="1">BlankMacro1</definedName>
    <definedName name="DDS">BlankMacro1</definedName>
    <definedName name="DDW" localSheetId="2">BlankMacro1</definedName>
    <definedName name="DDW" localSheetId="1">BlankMacro1</definedName>
    <definedName name="DDW">BlankMacro1</definedName>
    <definedName name="De">#REF!</definedName>
    <definedName name="de_clor" localSheetId="1">[104]!de_clor</definedName>
    <definedName name="de_clor">[104]!de_clor</definedName>
    <definedName name="def">'[40]2000'!#REF!</definedName>
    <definedName name="Def_Name">[105]ClassSheet!$C$1:$C$65536</definedName>
    <definedName name="DeptName">#REF!</definedName>
    <definedName name="destination" localSheetId="2">[106]list!$M$14:$M$29</definedName>
    <definedName name="destination">[107]list!$M$14:$M$29</definedName>
    <definedName name="DF" localSheetId="2" hidden="1">{#N/A,#N/A,TRUE,"HW"}</definedName>
    <definedName name="DF" localSheetId="1" hidden="1">{#N/A,#N/A,TRUE,"HW"}</definedName>
    <definedName name="DF" hidden="1">{#N/A,#N/A,TRUE,"HW"}</definedName>
    <definedName name="dfasfa">[108]ADCK!$D$39:$D$42</definedName>
    <definedName name="dfd">#REF!</definedName>
    <definedName name="DFDF">BlankMacro1</definedName>
    <definedName name="dfe" localSheetId="1">[81]!modoru_mnu</definedName>
    <definedName name="dfe">[81]!modoru_mnu</definedName>
    <definedName name="DFGDFG" localSheetId="2" hidden="1">'[8]80% PRST Worksheet'!#REF!</definedName>
    <definedName name="DFGDFG" localSheetId="1" hidden="1">'[8]80% PRST Worksheet'!#REF!</definedName>
    <definedName name="DFGDFG" hidden="1">'[8]80% PRST Worksheet'!#REF!</definedName>
    <definedName name="dft" localSheetId="2">'[103]2000'!#REF!</definedName>
    <definedName name="dft" localSheetId="1">'[103]2000'!#REF!</definedName>
    <definedName name="dft">'[103]2000'!#REF!</definedName>
    <definedName name="DI">#REF!</definedName>
    <definedName name="DIALOG_IN">#REF!</definedName>
    <definedName name="DichteTabelle" localSheetId="2">#REF!</definedName>
    <definedName name="DichteTabelle" localSheetId="1">#REF!</definedName>
    <definedName name="DichteTabelle">#REF!</definedName>
    <definedName name="Dichtetabelleblatt" localSheetId="2">#REF!</definedName>
    <definedName name="Dichtetabelleblatt" localSheetId="1">#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REF!</definedName>
    <definedName name="Din">#REF!</definedName>
    <definedName name="DIO">#REF!</definedName>
    <definedName name="DispTech" localSheetId="2">#REF!</definedName>
    <definedName name="DispTech" localSheetId="1">#REF!</definedName>
    <definedName name="DispTech">#REF!</definedName>
    <definedName name="DKD" localSheetId="2">BlankMacro1</definedName>
    <definedName name="DKD" localSheetId="1">BlankMacro1</definedName>
    <definedName name="DKD">BlankMacro1</definedName>
    <definedName name="DKE" localSheetId="2">BlankMacro1</definedName>
    <definedName name="DKE" localSheetId="1">BlankMacro1</definedName>
    <definedName name="DKE">BlankMacro1</definedName>
    <definedName name="DKGK" localSheetId="2">BlankMacro1</definedName>
    <definedName name="DKGK" localSheetId="1">BlankMacro1</definedName>
    <definedName name="DKGK">BlankMacro1</definedName>
    <definedName name="DM">#REF!</definedName>
    <definedName name="DMN">OFFSET('[62]Deco Review Data(輸入)'!$BO$4,1,0,COUNTA('[62]Deco Review Data(輸入)'!$F$5:$F$97571),1)</definedName>
    <definedName name="DO">#REF!</definedName>
    <definedName name="DO_BOH">OFFSET('[58]EF(D-O)β-OH'!$D$3,COUNTBLANK('[58]EF(D-O)β-OH'!$B$3:$B$64),0,COUNTA('[58]EF(D-O)β-OH'!$B$3:$B$64),1)</definedName>
    <definedName name="DO_BOH_Cl" localSheetId="2">OFFSET('[12]YF(D-O)β-OH'!$L$3,1,0,COUNTA('[12]YF(D-O)β-OH'!$B$4:$B$65536),1)</definedName>
    <definedName name="DO_BOH_Cl">OFFSET('[109]YF3(D-O)β-OH'!$L$3,1,0,COUNTA('[109]YF3(D-O)β-OH'!$B$4:$B$65536),1)</definedName>
    <definedName name="DO_BOH_date" localSheetId="2">OFFSET('[12]YF(D-O)β-OH'!$B$3,1,0,COUNTA('[12]YF(D-O)β-OH'!$B$4:$B$65536),1)</definedName>
    <definedName name="DO_BOH_date">OFFSET('[58]EF(D-O)β-OH'!$B$3,COUNTBLANK('[58]EF(D-O)β-OH'!$B$3:$B$64),0,COUNTA('[58]EF(D-O)β-OH'!$B$3:$B$64),1)</definedName>
    <definedName name="DOBOH" localSheetId="2">OFFSET(#REF!,COUNTBLANK(#REF!),0,COUNTA(#REF!),1)</definedName>
    <definedName name="DOBOH">OFFSET('[4]CF(D-O)β-OH'!$D$4,0,0,COUNTA('[4]CF(D-O)β-OH'!$B$4:$B$65533),1)</definedName>
    <definedName name="DOBOH_BOH">OFFSET('[110]EF2(D-O)β-OH'!$D$3,1,0,COUNTA('[110]EF2(D-O)β-OH'!$B$4:$B$65535),1)</definedName>
    <definedName name="DOBOH_date" localSheetId="2">OFFSET(#REF!,COUNTBLANK(#REF!),0,COUNTA(#REF!),1)</definedName>
    <definedName name="DOBOH_date">OFFSET('[4]CF(D-O)β-OH'!$B$4,0,0,COUNTA('[4]CF(D-O)β-OH'!$B$4:$B$65533),1)</definedName>
    <definedName name="DocRev" localSheetId="2">#REF!</definedName>
    <definedName name="DocRev" localSheetId="1">#REF!</definedName>
    <definedName name="DocRev">#REF!</definedName>
    <definedName name="dp" localSheetId="2">#REF!</definedName>
    <definedName name="dp" localSheetId="1">#REF!</definedName>
    <definedName name="dp">#REF!</definedName>
    <definedName name="dp13a" localSheetId="2">#REF!</definedName>
    <definedName name="dp13a" localSheetId="1">#REF!</definedName>
    <definedName name="dp13a">#REF!</definedName>
    <definedName name="DRIP_ALL_C" localSheetId="2">OFFSET([64]PAM!$KK$14,0,0,COUNTA([64]PAM!$KK:$KK)-2,1)</definedName>
    <definedName name="DRIP_ALL_C" localSheetId="1">OFFSET([65]PAM!$KK$14,0,0,COUNTA([65]PAM!$KK:$KK)-2,1)</definedName>
    <definedName name="DRIP_ALL_C">OFFSET([66]PAM!$KK$14,0,0,COUNTA([66]PAM!$KK:$KK)-2,1)</definedName>
    <definedName name="DRIP_ALL_LE" localSheetId="2">OFFSET([64]PAM!$KL$14,0,0,COUNTA([64]PAM!$KL:$KL)-2,1)</definedName>
    <definedName name="DRIP_ALL_LE" localSheetId="1">OFFSET([65]PAM!$KL$14,0,0,COUNTA([65]PAM!$KL:$KL)-2,1)</definedName>
    <definedName name="DRIP_ALL_LE">OFFSET([66]PAM!$KL$14,0,0,COUNTA([66]PAM!$KL:$KL)-2,1)</definedName>
    <definedName name="DRIP_ALL_LE_2部位" localSheetId="2">OFFSET([64]PAM!$LA$14,0,0,COUNTA([64]PAM!$LA:$LA)-2,1)</definedName>
    <definedName name="DRIP_ALL_LE_2部位" localSheetId="1">OFFSET([65]PAM!$LA$14,0,0,COUNTA([65]PAM!$LA:$LA)-2,1)</definedName>
    <definedName name="DRIP_ALL_LE_2部位">OFFSET([66]PAM!$LA$14,0,0,COUNTA([66]PAM!$LA:$LA)-2,1)</definedName>
    <definedName name="DRIP_ALL_RE" localSheetId="2">OFFSET([64]PAM!$KJ$14,0,0,COUNTA([64]PAM!$KJ:$KJ)-3,1)</definedName>
    <definedName name="DRIP_ALL_RE" localSheetId="1">OFFSET([65]PAM!$KJ$14,0,0,COUNTA([65]PAM!$KJ:$KJ)-3,1)</definedName>
    <definedName name="DRIP_ALL_RE">OFFSET([66]PAM!$KJ$14,0,0,COUNTA([66]PAM!$KJ:$KJ)-3,1)</definedName>
    <definedName name="DRIP_ALL_RE_2部位" localSheetId="2">OFFSET([64]PAM!$KZ$14,0,0,COUNTA([64]PAM!$KZ:$KZ)-2,1)</definedName>
    <definedName name="DRIP_ALL_RE_2部位" localSheetId="1">OFFSET([65]PAM!$KZ$14,0,0,COUNTA([65]PAM!$KZ:$KZ)-2,1)</definedName>
    <definedName name="DRIP_ALL_RE_2部位">OFFSET([66]PAM!$KZ$14,0,0,COUNTA([66]PAM!$KZ:$KZ)-2,1)</definedName>
    <definedName name="DROSS">OFFSET('[62]Deco Review Data(輸入)'!$R$4,1,0,COUNTA('[62]Deco Review Data(輸入)'!$F$5:$F$97571),1)</definedName>
    <definedName name="DROSSG">OFFSET('[62]Deco Review Data(輸入)'!$BV$4,1,0,COUNTA('[62]Deco Review Data(輸入)'!$F$5:$F$97571),1)</definedName>
    <definedName name="DS" localSheetId="2">BlankMacro1</definedName>
    <definedName name="DS" localSheetId="1">BlankMacro1</definedName>
    <definedName name="DS">BlankMacro1</definedName>
    <definedName name="DSマスタ" localSheetId="2">#REF!</definedName>
    <definedName name="DSマスタ" localSheetId="1">#REF!</definedName>
    <definedName name="DSマスタ">#REF!</definedName>
    <definedName name="DT">'[10]TW-2130'!#REF!</definedName>
    <definedName name="DTFT">OFFSET('[62]Deco Review Data(輸入)'!$BQ$4,1,0,COUNTA('[62]Deco Review Data(輸入)'!$F$5:$F$97571),1)</definedName>
    <definedName name="ｄｔｙｙｊｄｔｙｊ" localSheetId="2">#N/A</definedName>
    <definedName name="ｄｔｙｙｊｄｔｙｊ" localSheetId="1">素板工程變更風險抽出管理表!ｄｔｙｙｊｄｔｙｊ</definedName>
    <definedName name="ｄｔｙｙｊｄｔｙｊ">[0]!ｄｔｙｙｊｄｔｙｊ</definedName>
    <definedName name="dud">'[111]データ記入シート（記入例）'!$H$21:$I$21</definedName>
    <definedName name="Dust大">OFFSET('[62]Deco Review Data(輸入)'!$AO$4,1,0,COUNTA('[62]Deco Review Data(輸入)'!$F$5:$F$97571),1)</definedName>
    <definedName name="Dust大G">OFFSET('[62]Deco Review Data(輸入)'!$CB$4,1,0,COUNTA('[62]Deco Review Data(輸入)'!$F$5:$F$97571),1)</definedName>
    <definedName name="Dust小">OFFSET('[62]Deco Review Data(輸入)'!$AN$4,1,0,COUNTA('[62]Deco Review Data(輸入)'!$F$5:$F$97571),1)</definedName>
    <definedName name="Dust小G">OFFSET('[62]Deco Review Data(輸入)'!$CA$4,1,0,COUNTA('[62]Deco Review Data(輸入)'!$F$5:$F$97571),1)</definedName>
    <definedName name="Dust无">OFFSET('[62]Deco Review Data(輸入)'!$AM$4,1,0,COUNTA('[62]Deco Review Data(輸入)'!$F$5:$F$97571),1)</definedName>
    <definedName name="Dust无G">OFFSET('[62]Deco Review Data(輸入)'!$BZ$4,1,0,COUNTA('[62]Deco Review Data(輸入)'!$F$5:$F$97571),1)</definedName>
    <definedName name="ｄｗｄ">#REF!</definedName>
    <definedName name="DWS" localSheetId="2">BlankMacro1</definedName>
    <definedName name="DWS" localSheetId="1">BlankMacro1</definedName>
    <definedName name="DWS">BlankMacro1</definedName>
    <definedName name="dｷmmmmm">ROUND([2]!dｷmmmmm*0.0254,3)</definedName>
    <definedName name="ｄさだｓ" localSheetId="2">'[112]2000'!#REF!</definedName>
    <definedName name="ｄさだｓ" localSheetId="1">'[25]2000'!#REF!</definedName>
    <definedName name="ｄさだｓ">'[25]2000'!#REF!</definedName>
    <definedName name="e" localSheetId="2">'[27]2000'!#REF!</definedName>
    <definedName name="E" localSheetId="1" hidden="1">{"'品種別'!$A$1:$I$54"}</definedName>
    <definedName name="E" hidden="1">{"'品種別'!$A$1:$I$54"}</definedName>
    <definedName name="EA">[72]보온자재단가표!$A$34:$K$60</definedName>
    <definedName name="EDFQF" localSheetId="2">'[41]2000'!#REF!</definedName>
    <definedName name="EDFQF" localSheetId="1">'[41]2000'!#REF!</definedName>
    <definedName name="EDFQF">'[41]2000'!#REF!</definedName>
    <definedName name="EE">[72]보온자재단가표!$A$3:$K$29</definedName>
    <definedName name="EEE" hidden="1">[1]期末提出!#REF!</definedName>
    <definedName name="EEEE" localSheetId="2">[91]見込602!#REF!</definedName>
    <definedName name="EEEE" localSheetId="1">[91]見込602!#REF!</definedName>
    <definedName name="EEEE">[91]見込602!#REF!</definedName>
    <definedName name="eeeee">#REF!</definedName>
    <definedName name="EFG" localSheetId="2">[35]!EFG</definedName>
    <definedName name="EFG" localSheetId="1">素板工程變更風險抽出管理表!EFG</definedName>
    <definedName name="EFG">[0]!EFG</definedName>
    <definedName name="EF上昇管">OFFSET([110]EF2DO素地組成!$C$111,COUNTA([110]EF2DO素地組成!$C$111:$C$135),0,1,1)</definedName>
    <definedName name="EF上昇管趨勢圖">[110]EF2組成trend!$A$94:$L$113</definedName>
    <definedName name="EF投入口">OFFSET([110]EF2DO素地組成!$C$99,COUNTA([110]EF2DO素地組成!$C$99:$C$109),0,1,1)</definedName>
    <definedName name="EF投入口趨勢圖">[110]EF2組成trend!$A$71:$L$93</definedName>
    <definedName name="EF板趨勢圖">[110]EF2組成trend!$A$2:$L$21</definedName>
    <definedName name="EF前壁素地">OFFSET([110]EF2DO素地組成!$C$3,COUNTA([110]EF2DO素地組成!$C$3:$C$17),0,1,1)</definedName>
    <definedName name="EF前壁趨勢圖">[110]EF2組成trend!$A$25:$L$47</definedName>
    <definedName name="EF導入管">OFFSET([110]EF2DO素地組成!$D$28,COUNTA([110]EF2DO素地組成!$D$28:$D$97),0,1,1)</definedName>
    <definedName name="EF導入管趨勢圖">[110]EF2組成trend!$A$48:$L$70</definedName>
    <definedName name="EIGYOSHO" localSheetId="1">#REF!</definedName>
    <definedName name="EIGYOSHO">#REF!</definedName>
    <definedName name="END" localSheetId="2">#REF!</definedName>
    <definedName name="END" localSheetId="1">#REF!</definedName>
    <definedName name="END">#REF!</definedName>
    <definedName name="End_Date" localSheetId="2">#REF!</definedName>
    <definedName name="End_Date" localSheetId="1">#REF!</definedName>
    <definedName name="End_Date">#REF!</definedName>
    <definedName name="Endmsg2">[113]!Endmsg2</definedName>
    <definedName name="Ent" localSheetId="2">OFFSET(#REF!,1,0,COUNTA(#REF!))</definedName>
    <definedName name="Ent" localSheetId="1">OFFSET(#REF!,1,0,COUNTA(#REF!))</definedName>
    <definedName name="Ent">OFFSET(#REF!,1,0,COUNTA(#REF!))</definedName>
    <definedName name="eo" localSheetId="2" hidden="1">{#N/A,#N/A,TRUE,"HW"}</definedName>
    <definedName name="eo" localSheetId="1" hidden="1">{#N/A,#N/A,TRUE,"HW"}</definedName>
    <definedName name="eo" hidden="1">{#N/A,#N/A,TRUE,"HW"}</definedName>
    <definedName name="ER" localSheetId="2" hidden="1">{#N/A,#N/A,TRUE,"HW"}</definedName>
    <definedName name="ER" localSheetId="1" hidden="1">{#N/A,#N/A,TRUE,"HW"}</definedName>
    <definedName name="ER" hidden="1">{#N/A,#N/A,TRUE,"HW"}</definedName>
    <definedName name="ERTEGEGEETETERTEREWFFFDGFDG">#REF!</definedName>
    <definedName name="ETA" localSheetId="2">#REF!</definedName>
    <definedName name="ETA" localSheetId="1">#REF!</definedName>
    <definedName name="ETA">#REF!</definedName>
    <definedName name="ETD" localSheetId="2">#REF!</definedName>
    <definedName name="ETD" localSheetId="1">#REF!</definedName>
    <definedName name="ETD">#REF!</definedName>
    <definedName name="EUR" localSheetId="2">'[114]By Qtr PL'!$A$435:$IV$435</definedName>
    <definedName name="EUR">'[115]By Qtr PL'!$A$435:$IV$435</definedName>
    <definedName name="Eval">[29]ABC!$A:$D</definedName>
    <definedName name="event" localSheetId="2">'[25]2000'!#REF!</definedName>
    <definedName name="event" localSheetId="1">'[116]2000'!#REF!</definedName>
    <definedName name="event">'[116]2000'!#REF!</definedName>
    <definedName name="EWREW">#REF!</definedName>
    <definedName name="EWWREW0">#REF!</definedName>
    <definedName name="Expert" localSheetId="2">#REF!</definedName>
    <definedName name="Expert" localSheetId="1">#REF!</definedName>
    <definedName name="Expert">#REF!</definedName>
    <definedName name="_xlnm.Extract" localSheetId="2">[91]見込602!#REF!</definedName>
    <definedName name="_xlnm.Extract" localSheetId="1">[91]見込602!#REF!</definedName>
    <definedName name="_xlnm.Extract">[91]見込602!#REF!</definedName>
    <definedName name="f" localSheetId="2" hidden="1">{"'品種別'!$A$1:$I$54"}</definedName>
    <definedName name="f" localSheetId="1" hidden="1">{"'品種別'!$A$1:$I$54"}</definedName>
    <definedName name="f" hidden="1">{"'品種別'!$A$1:$I$54"}</definedName>
    <definedName name="f_01">#REF!</definedName>
    <definedName name="f_02" localSheetId="2">#REF!</definedName>
    <definedName name="f_02" localSheetId="1">#REF!</definedName>
    <definedName name="f_02">#REF!</definedName>
    <definedName name="f_03" localSheetId="2">#REF!</definedName>
    <definedName name="f_03" localSheetId="1">#REF!</definedName>
    <definedName name="f_03">#REF!</definedName>
    <definedName name="f_04" localSheetId="2">#REF!</definedName>
    <definedName name="f_04" localSheetId="1">#REF!</definedName>
    <definedName name="f_04">#REF!</definedName>
    <definedName name="f_05" localSheetId="2">#REF!</definedName>
    <definedName name="f_05" localSheetId="1">#REF!</definedName>
    <definedName name="f_05">#REF!</definedName>
    <definedName name="f_06" localSheetId="2">#REF!</definedName>
    <definedName name="f_06" localSheetId="1">#REF!</definedName>
    <definedName name="f_06">#REF!</definedName>
    <definedName name="f_07" localSheetId="2">#REF!</definedName>
    <definedName name="f_07" localSheetId="1">#REF!</definedName>
    <definedName name="f_07">#REF!</definedName>
    <definedName name="f_08" localSheetId="2">#REF!</definedName>
    <definedName name="f_08" localSheetId="1">#REF!</definedName>
    <definedName name="f_08">#REF!</definedName>
    <definedName name="f_09" localSheetId="2">#REF!</definedName>
    <definedName name="f_09" localSheetId="1">#REF!</definedName>
    <definedName name="f_09">#REF!</definedName>
    <definedName name="f_10" localSheetId="2">#REF!</definedName>
    <definedName name="f_10" localSheetId="1">#REF!</definedName>
    <definedName name="f_10">#REF!</definedName>
    <definedName name="f_11" localSheetId="2">#REF!</definedName>
    <definedName name="f_11" localSheetId="1">#REF!</definedName>
    <definedName name="f_11">#REF!</definedName>
    <definedName name="f_12" localSheetId="2">#REF!</definedName>
    <definedName name="f_12" localSheetId="1">#REF!</definedName>
    <definedName name="f_12">#REF!</definedName>
    <definedName name="f_13" localSheetId="2">#REF!</definedName>
    <definedName name="f_13" localSheetId="1">#REF!</definedName>
    <definedName name="f_13">#REF!</definedName>
    <definedName name="f_14" localSheetId="2">#REF!</definedName>
    <definedName name="f_14" localSheetId="1">#REF!</definedName>
    <definedName name="f_14">#REF!</definedName>
    <definedName name="f_15" localSheetId="2">#REF!</definedName>
    <definedName name="f_15" localSheetId="1">#REF!</definedName>
    <definedName name="f_15">#REF!</definedName>
    <definedName name="f_16" localSheetId="2">#REF!</definedName>
    <definedName name="f_16" localSheetId="1">#REF!</definedName>
    <definedName name="f_16">#REF!</definedName>
    <definedName name="f_17" localSheetId="2">#REF!</definedName>
    <definedName name="f_17" localSheetId="1">#REF!</definedName>
    <definedName name="f_17">#REF!</definedName>
    <definedName name="f_18" localSheetId="2">#REF!</definedName>
    <definedName name="f_18" localSheetId="1">#REF!</definedName>
    <definedName name="f_18">#REF!</definedName>
    <definedName name="f_19" localSheetId="2">#REF!</definedName>
    <definedName name="f_19" localSheetId="1">#REF!</definedName>
    <definedName name="f_19">#REF!</definedName>
    <definedName name="f_20" localSheetId="2">#REF!</definedName>
    <definedName name="f_20" localSheetId="1">#REF!</definedName>
    <definedName name="f_20">#REF!</definedName>
    <definedName name="f_21" localSheetId="2">#REF!</definedName>
    <definedName name="f_21" localSheetId="1">#REF!</definedName>
    <definedName name="f_21">#REF!</definedName>
    <definedName name="f_22" localSheetId="2">#REF!</definedName>
    <definedName name="f_22" localSheetId="1">#REF!</definedName>
    <definedName name="f_22">#REF!</definedName>
    <definedName name="f_23" localSheetId="2">#REF!</definedName>
    <definedName name="f_23" localSheetId="1">#REF!</definedName>
    <definedName name="f_23">#REF!</definedName>
    <definedName name="f_24" localSheetId="2">#REF!</definedName>
    <definedName name="f_24" localSheetId="1">#REF!</definedName>
    <definedName name="f_24">#REF!</definedName>
    <definedName name="f_25" localSheetId="2">#REF!</definedName>
    <definedName name="f_25" localSheetId="1">#REF!</definedName>
    <definedName name="f_25">#REF!</definedName>
    <definedName name="f_26" localSheetId="2">#REF!</definedName>
    <definedName name="f_26" localSheetId="1">#REF!</definedName>
    <definedName name="f_26">#REF!</definedName>
    <definedName name="f_27" localSheetId="2">#REF!</definedName>
    <definedName name="f_27" localSheetId="1">#REF!</definedName>
    <definedName name="f_27">#REF!</definedName>
    <definedName name="f_28" localSheetId="2">#REF!</definedName>
    <definedName name="f_28" localSheetId="1">#REF!</definedName>
    <definedName name="f_28">#REF!</definedName>
    <definedName name="f_29" localSheetId="2">#REF!</definedName>
    <definedName name="f_29" localSheetId="1">#REF!</definedName>
    <definedName name="f_29">#REF!</definedName>
    <definedName name="f_30" localSheetId="2">#REF!</definedName>
    <definedName name="f_30" localSheetId="1">#REF!</definedName>
    <definedName name="f_30">#REF!</definedName>
    <definedName name="f_31" localSheetId="2">#REF!</definedName>
    <definedName name="f_31" localSheetId="1">#REF!</definedName>
    <definedName name="f_31">#REF!</definedName>
    <definedName name="f_32" localSheetId="2">#REF!</definedName>
    <definedName name="f_32" localSheetId="1">#REF!</definedName>
    <definedName name="f_32">#REF!</definedName>
    <definedName name="f_33" localSheetId="2">#REF!</definedName>
    <definedName name="f_33" localSheetId="1">#REF!</definedName>
    <definedName name="f_33">#REF!</definedName>
    <definedName name="f_34" localSheetId="2">#REF!</definedName>
    <definedName name="f_34" localSheetId="1">#REF!</definedName>
    <definedName name="f_34">#REF!</definedName>
    <definedName name="f_35" localSheetId="2">#REF!</definedName>
    <definedName name="f_35" localSheetId="1">#REF!</definedName>
    <definedName name="f_35">#REF!</definedName>
    <definedName name="f_36" localSheetId="2">#REF!</definedName>
    <definedName name="f_36" localSheetId="1">#REF!</definedName>
    <definedName name="f_36">#REF!</definedName>
    <definedName name="f_37" localSheetId="2">#REF!</definedName>
    <definedName name="f_37" localSheetId="1">#REF!</definedName>
    <definedName name="f_37">#REF!</definedName>
    <definedName name="f_38" localSheetId="2">#REF!</definedName>
    <definedName name="f_38" localSheetId="1">#REF!</definedName>
    <definedName name="f_38">#REF!</definedName>
    <definedName name="f_39" localSheetId="2">#REF!</definedName>
    <definedName name="f_39" localSheetId="1">#REF!</definedName>
    <definedName name="f_39">#REF!</definedName>
    <definedName name="f_40" localSheetId="2">#REF!</definedName>
    <definedName name="f_40" localSheetId="1">#REF!</definedName>
    <definedName name="f_40">#REF!</definedName>
    <definedName name="f_bucode" localSheetId="2">#REF!</definedName>
    <definedName name="f_bucode" localSheetId="1">#REF!</definedName>
    <definedName name="f_bucode">#REF!</definedName>
    <definedName name="f_buname" localSheetId="2">#REF!</definedName>
    <definedName name="f_buname" localSheetId="1">#REF!</definedName>
    <definedName name="f_buname">#REF!</definedName>
    <definedName name="f_date" localSheetId="2">#REF!</definedName>
    <definedName name="f_date" localSheetId="1">#REF!</definedName>
    <definedName name="f_date">#REF!</definedName>
    <definedName name="f_formid" localSheetId="2">#REF!</definedName>
    <definedName name="f_formid" localSheetId="1">#REF!</definedName>
    <definedName name="f_formid">#REF!</definedName>
    <definedName name="f_formname" localSheetId="2">#REF!</definedName>
    <definedName name="f_formname" localSheetId="1">#REF!</definedName>
    <definedName name="f_formname">#REF!</definedName>
    <definedName name="f_page" localSheetId="2">#REF!</definedName>
    <definedName name="f_page" localSheetId="1">#REF!</definedName>
    <definedName name="f_page">#REF!</definedName>
    <definedName name="F1マスタ" localSheetId="2">#REF!</definedName>
    <definedName name="F1マスタ" localSheetId="1">#REF!</definedName>
    <definedName name="F1マスタ">#REF!</definedName>
    <definedName name="F3品目ｺｰﾄﾞ" localSheetId="1">OFFSET(#REF!,0,0,COUNTA(#REF!),1)</definedName>
    <definedName name="F3品目ｺｰﾄﾞ">OFFSET(#REF!,0,0,COUNTA(#REF!),1)</definedName>
    <definedName name="F5N" localSheetId="2">#REF!</definedName>
    <definedName name="F5N" localSheetId="1">#REF!</definedName>
    <definedName name="F5N">#REF!</definedName>
    <definedName name="F5TF" localSheetId="2" hidden="1">[117]FAB별!#REF!</definedName>
    <definedName name="F5TF" localSheetId="1" hidden="1">[117]FAB별!#REF!</definedName>
    <definedName name="F5TF" hidden="1">[117]FAB별!#REF!</definedName>
    <definedName name="F9品目ｺｰﾄﾞ" localSheetId="1">OFFSET(#REF!,0,0,COUNTA(#REF!),1)</definedName>
    <definedName name="F9品目ｺｰﾄﾞ">OFFSET(#REF!,0,0,COUNTA(#REF!),1)</definedName>
    <definedName name="fc" localSheetId="2" hidden="1">[1]期末提出!#REF!</definedName>
    <definedName name="fc" localSheetId="1" hidden="1">[1]期末提出!#REF!</definedName>
    <definedName name="fc" hidden="1">[1]期末提出!#REF!</definedName>
    <definedName name="ｆｄ" localSheetId="2">#REF!</definedName>
    <definedName name="ｆｄ" localSheetId="1">#REF!</definedName>
    <definedName name="ｆｄ">#REF!</definedName>
    <definedName name="ｆｄｆｄ" localSheetId="2" hidden="1">[1]期末提出!#REF!</definedName>
    <definedName name="ｆｄｆｄ" localSheetId="1" hidden="1">[1]期末提出!#REF!</definedName>
    <definedName name="ｆｄｆｄ" hidden="1">[1]期末提出!#REF!</definedName>
    <definedName name="FDFS11111111" localSheetId="2">#REF!</definedName>
    <definedName name="FDFS11111111" localSheetId="1">#REF!</definedName>
    <definedName name="FDFS11111111">#REF!</definedName>
    <definedName name="FE_P">#REF!</definedName>
    <definedName name="Fe2O3_UCL">OFFSET([4]CF板組成!$AS$6,0,0,COUNTA([4]CF板組成!$E$6:$E$65536))</definedName>
    <definedName name="feed" localSheetId="2">#REF!</definedName>
    <definedName name="feed" localSheetId="1">#REF!</definedName>
    <definedName name="feed">#REF!</definedName>
    <definedName name="feedback" localSheetId="2">#REF!</definedName>
    <definedName name="feedback" localSheetId="1">#REF!</definedName>
    <definedName name="feedback">#REF!</definedName>
    <definedName name="FENo" localSheetId="2">#REF!</definedName>
    <definedName name="FENo" localSheetId="1">#REF!</definedName>
    <definedName name="FENo">#REF!</definedName>
    <definedName name="ff">[118]!ff</definedName>
    <definedName name="FFAB7" localSheetId="2" hidden="1">[119]FAB별!#REF!</definedName>
    <definedName name="FFAB7" localSheetId="1" hidden="1">[119]FAB별!#REF!</definedName>
    <definedName name="FFAB7" hidden="1">[119]FAB별!#REF!</definedName>
    <definedName name="fff" localSheetId="2">[120]フイールド表!$J$2:$J$23</definedName>
    <definedName name="fff">[121]フイールド表!$J$2:$J$23</definedName>
    <definedName name="ｆｆｆｆｆ" localSheetId="1">'[103]2000'!#REF!</definedName>
    <definedName name="ｆｆｆｆｆ">'[103]2000'!#REF!</definedName>
    <definedName name="fffffff">ROUND([2]!fffffff*0.0254,3)</definedName>
    <definedName name="FFFFFFFF" localSheetId="2">'[68]2000'!#REF!</definedName>
    <definedName name="FFFFFFFF" localSheetId="1">'[68]2000'!#REF!</definedName>
    <definedName name="FFFFFFFF">'[68]2000'!#REF!</definedName>
    <definedName name="FFFFFFFFFFFFF" localSheetId="2">#REF!</definedName>
    <definedName name="FFFFFFFFFFFFF" localSheetId="1">#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2" hidden="1">{"'品種別'!$A$1:$I$54"}</definedName>
    <definedName name="fg" localSheetId="1" hidden="1">{"'品種別'!$A$1:$I$54"}</definedName>
    <definedName name="fg" hidden="1">{"'品種別'!$A$1:$I$54"}</definedName>
    <definedName name="FGGFDG">#REF!</definedName>
    <definedName name="field_name" localSheetId="1">[81]!field_name</definedName>
    <definedName name="field_name">[81]!field_name</definedName>
    <definedName name="FilmMargin" localSheetId="2">#REF!</definedName>
    <definedName name="FilmMargin" localSheetId="1">#REF!</definedName>
    <definedName name="FilmMargin">#REF!</definedName>
    <definedName name="FixFirm" localSheetId="2">#REF!</definedName>
    <definedName name="FixFirm" localSheetId="1">#REF!</definedName>
    <definedName name="FixFirm">#REF!</definedName>
    <definedName name="FixPrice" localSheetId="2">#REF!</definedName>
    <definedName name="FixPrice" localSheetId="1">#REF!</definedName>
    <definedName name="FixPrice">#REF!</definedName>
    <definedName name="Fl">#REF!</definedName>
    <definedName name="Fle">#REF!</definedName>
    <definedName name="flicker_analysis" localSheetId="2" hidden="1">{#N/A,#N/A,TRUE,"HW"}</definedName>
    <definedName name="flicker_analysis" localSheetId="1" hidden="1">{#N/A,#N/A,TRUE,"HW"}</definedName>
    <definedName name="flicker_analysis" hidden="1">{#N/A,#N/A,TRUE,"HW"}</definedName>
    <definedName name="Flin">#REF!</definedName>
    <definedName name="Format" localSheetId="2">#REF!</definedName>
    <definedName name="Format" localSheetId="1">#REF!</definedName>
    <definedName name="Format">#REF!</definedName>
    <definedName name="four">[122]先行検査発生数!$J$2:$K$5</definedName>
    <definedName name="Fra" localSheetId="1">#REF!</definedName>
    <definedName name="Fra">#REF!</definedName>
    <definedName name="Frequency_of_Grant">[55]Coding!$AA$94:$AA$100</definedName>
    <definedName name="FromTo">[90]List!$G$3:$G$17</definedName>
    <definedName name="fry" localSheetId="2">BlankMacro1</definedName>
    <definedName name="fry" localSheetId="1">BlankMacro1</definedName>
    <definedName name="fry">BlankMacro1</definedName>
    <definedName name="ftg" localSheetId="2">'[103]2000'!#REF!</definedName>
    <definedName name="ftg" localSheetId="1">'[103]2000'!#REF!</definedName>
    <definedName name="ftg">'[103]2000'!#REF!</definedName>
    <definedName name="FT名">[123]COP!#REF!</definedName>
    <definedName name="Fugi">#REF!</definedName>
    <definedName name="FugiDate">#REF!</definedName>
    <definedName name="FullPrint" localSheetId="2">[75]!FullPrint</definedName>
    <definedName name="FullPrint" localSheetId="1">[76]!FullPrint</definedName>
    <definedName name="FullPrint">[76]!FullPrint</definedName>
    <definedName name="g" localSheetId="2">'[27]2001'!#REF!</definedName>
    <definedName name="g" localSheetId="1">'[27]2001'!#REF!</definedName>
    <definedName name="g">'[27]2001'!#REF!</definedName>
    <definedName name="G10_" localSheetId="2">#REF!</definedName>
    <definedName name="G10_" localSheetId="1">#REF!</definedName>
    <definedName name="G10_">#REF!</definedName>
    <definedName name="G6CF0.5t" localSheetId="1">#REF!</definedName>
    <definedName name="G6CF0.5t">#REF!</definedName>
    <definedName name="Ｇ6DV0.7t" localSheetId="1">#REF!</definedName>
    <definedName name="Ｇ6DV0.7t">#REF!</definedName>
    <definedName name="Gender_Code">[55]Coding!$Y$68:$Y$69</definedName>
    <definedName name="Geographic_Responsibility_HiTech">[55]Coding!$AA$66:$AA$69</definedName>
    <definedName name="gessu">[124]DATA.予算!$L$17</definedName>
    <definedName name="gessu2" localSheetId="2">#REF!</definedName>
    <definedName name="gessu2" localSheetId="1">#REF!</definedName>
    <definedName name="gessu2">#REF!</definedName>
    <definedName name="gessu2all" localSheetId="2">#REF!</definedName>
    <definedName name="gessu2all" localSheetId="1">#REF!</definedName>
    <definedName name="gessu2all">#REF!</definedName>
    <definedName name="gessuall">[124]DATA.予算!$L$16</definedName>
    <definedName name="ｇｆ" localSheetId="1">'[25]2000'!#REF!</definedName>
    <definedName name="ｇｆ">'[25]2000'!#REF!</definedName>
    <definedName name="ｇｇ" localSheetId="2">[125]Parameter!$B$22:$B$52</definedName>
    <definedName name="ｇｇ">[126]Parameter!$B$22:$B$52</definedName>
    <definedName name="GGDEH" localSheetId="2">#REF!</definedName>
    <definedName name="GGDEH" localSheetId="1">#REF!</definedName>
    <definedName name="GGDEH">#REF!</definedName>
    <definedName name="ｇｇｇ" localSheetId="1">素板工程變更風險抽出管理表!ｇｇｇ</definedName>
    <definedName name="ｇｇｇ">[0]!ｇｇｇ</definedName>
    <definedName name="GGGG" localSheetId="2" hidden="1">'[8]80% PRST Worksheet'!#REF!</definedName>
    <definedName name="GGGG" localSheetId="1"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2" hidden="1">{#N/A,#N/A,TRUE,"HW"}</definedName>
    <definedName name="gh" localSheetId="1" hidden="1">{#N/A,#N/A,TRUE,"HW"}</definedName>
    <definedName name="gh" hidden="1">{#N/A,#N/A,TRUE,"HW"}</definedName>
    <definedName name="ghj" localSheetId="2" hidden="1">{#N/A,#N/A,TRUE,"HW"}</definedName>
    <definedName name="ghj" localSheetId="1" hidden="1">{#N/A,#N/A,TRUE,"HW"}</definedName>
    <definedName name="ghj" hidden="1">{#N/A,#N/A,TRUE,"HW"}</definedName>
    <definedName name="GK" localSheetId="1">#REF!</definedName>
    <definedName name="GK">#REF!</definedName>
    <definedName name="GLASSRATE">[124]DATA.予算!$K$26</definedName>
    <definedName name="GLASSRATE2" localSheetId="2">#REF!</definedName>
    <definedName name="GLASSRATE2" localSheetId="1">#REF!</definedName>
    <definedName name="GLASSRATE2">#REF!</definedName>
    <definedName name="GLASSTEXT" localSheetId="2">#REF!</definedName>
    <definedName name="GLASSTEXT" localSheetId="1">#REF!</definedName>
    <definedName name="GLASSTEXT">#REF!</definedName>
    <definedName name="GLV">[72]보온자재단가표!$A$34:$K$60</definedName>
    <definedName name="GLVS">[72]보온자재단가표!$A$34:$O$60</definedName>
    <definedName name="GO_menu" localSheetId="2">[43]!GO_menu</definedName>
    <definedName name="GO_menu" localSheetId="1">[43]!GO_menu</definedName>
    <definedName name="GO_menu">[44]!GO_menu</definedName>
    <definedName name="GO_ONTAS" localSheetId="2">[43]!GO_ONTAS</definedName>
    <definedName name="GO_ONTAS" localSheetId="1">[43]!GO_ONTAS</definedName>
    <definedName name="GO_ONTAS">[44]!GO_ONTAS</definedName>
    <definedName name="GR6TB25RT">[127]リース一覧!#REF!</definedName>
    <definedName name="GR7TB1RTQU">[127]リース一覧!#REF!</definedName>
    <definedName name="Grand_total" localSheetId="2">[16]集計表.XLS!$G:$G,[16]集計表.XLS!$139:$139</definedName>
    <definedName name="Grand_total">[16]集計表.XLS!$G$1:$G$65536,[16]集計表.XLS!$A$139:$IV$139</definedName>
    <definedName name="Gruppe" localSheetId="2">#REF!</definedName>
    <definedName name="Gruppe" localSheetId="1">#REF!</definedName>
    <definedName name="Gruppe">#REF!</definedName>
    <definedName name="gt" localSheetId="2" hidden="1">{#N/A,#N/A,TRUE,"HW"}</definedName>
    <definedName name="gt" localSheetId="1" hidden="1">{#N/A,#N/A,TRUE,"HW"}</definedName>
    <definedName name="gt" hidden="1">{#N/A,#N/A,TRUE,"HW"}</definedName>
    <definedName name="Gtin">#REF!</definedName>
    <definedName name="GV">[72]보온자재단가표!$A$3:$K$29</definedName>
    <definedName name="GVS">[72]보온자재단가표!$A$3:$O$29</definedName>
    <definedName name="GZu" localSheetId="2">#REF!</definedName>
    <definedName name="GZu" localSheetId="1">#REF!</definedName>
    <definedName name="GZu">#REF!</definedName>
    <definedName name="h" localSheetId="2">'[27]2001'!#REF!</definedName>
    <definedName name="h" localSheetId="1">'[27]2001'!#REF!</definedName>
    <definedName name="h">'[27]2001'!#REF!</definedName>
    <definedName name="HAKURI_ALL_C" localSheetId="2">OFFSET([64]ISOP!$ACF$4,0,0,COUNTA([64]ISOP!$ACF:$ACF)-1,1)</definedName>
    <definedName name="HAKURI_ALL_C" localSheetId="1">OFFSET([65]ISOP!$ACF$4,0,0,COUNTA([65]ISOP!$ACF:$ACF)-1,1)</definedName>
    <definedName name="HAKURI_ALL_C">OFFSET([66]ISOP!$ACF$4,0,0,COUNTA([66]ISOP!$ACF:$ACF)-1,1)</definedName>
    <definedName name="HAKURI_ALL_LE" localSheetId="2">OFFSET([64]ISOP!$ACE$4,0,0,COUNTA([64]ISOP!$ACE:$ACE)-1,1)</definedName>
    <definedName name="HAKURI_ALL_LE" localSheetId="1">OFFSET([65]ISOP!$ACE$4,0,0,COUNTA([65]ISOP!$ACE:$ACE)-1,1)</definedName>
    <definedName name="HAKURI_ALL_LE">OFFSET([66]ISOP!$ACE$4,0,0,COUNTA([66]ISOP!$ACE:$ACE)-1,1)</definedName>
    <definedName name="HAKURI_ALL_LE_2部位" localSheetId="2">OFFSET([64]ISOP!$ADY$4,0,0,COUNTA([64]ISOP!$ADY:$ADY)-1,1)</definedName>
    <definedName name="HAKURI_ALL_LE_2部位" localSheetId="1">OFFSET([65]ISOP!$ADY$4,0,0,COUNTA([65]ISOP!$ADY:$ADY)-1,1)</definedName>
    <definedName name="HAKURI_ALL_LE_2部位">OFFSET([66]ISOP!$ADY$4,0,0,COUNTA([66]ISOP!$ADY:$ADY)-1,1)</definedName>
    <definedName name="HAKURI_ALL_RE" localSheetId="2">OFFSET([64]ISOP!$ACG$4,0,0,COUNTA([64]ISOP!$ACG:$ACG)-1,1)</definedName>
    <definedName name="HAKURI_ALL_RE" localSheetId="1">OFFSET([65]ISOP!$ACG$4,0,0,COUNTA([65]ISOP!$ACG:$ACG)-1,1)</definedName>
    <definedName name="HAKURI_ALL_RE">OFFSET([66]ISOP!$ACG$4,0,0,COUNTA([66]ISOP!$ACG:$ACG)-1,1)</definedName>
    <definedName name="HAKURI_ALL_RE_2部位" localSheetId="2">OFFSET([64]ISOP!$ADZ$4,0,0,COUNTA([64]ISOP!$ADZ:$ADZ)-1,1)</definedName>
    <definedName name="HAKURI_ALL_RE_2部位" localSheetId="1">OFFSET([65]ISOP!$ADZ$4,0,0,COUNTA([65]ISOP!$ADZ:$ADZ)-1,1)</definedName>
    <definedName name="HAKURI_ALL_RE_2部位">OFFSET([66]ISOP!$ADZ$4,0,0,COUNTA([66]ISOP!$ADZ:$ADZ)-1,1)</definedName>
    <definedName name="HANBAISOSIKI" localSheetId="1">#REF!</definedName>
    <definedName name="HANBAISOSIKI">#REF!</definedName>
    <definedName name="hg" localSheetId="2" hidden="1">{#N/A,#N/A,TRUE,"HW"}</definedName>
    <definedName name="hg" localSheetId="1" hidden="1">{#N/A,#N/A,TRUE,"HW"}</definedName>
    <definedName name="hg" hidden="1">{#N/A,#N/A,TRUE,"HW"}</definedName>
    <definedName name="hh">[118]!hh</definedName>
    <definedName name="ｈｈｈ" localSheetId="2">#N/A</definedName>
    <definedName name="HHH" localSheetId="1" hidden="1">[1]期末提出!#REF!</definedName>
    <definedName name="HHH" hidden="1">[1]期末提出!#REF!</definedName>
    <definedName name="hhhhh" hidden="1">[1]期末提出!#REF!</definedName>
    <definedName name="HHHHHHH" localSheetId="2">[43]!all_clear_onTAS</definedName>
    <definedName name="HHHHHHH" localSheetId="1">[43]!all_clear_onTAS</definedName>
    <definedName name="HHHHHHH">[44]!all_clear_onTAS</definedName>
    <definedName name="hhhhhhhh">ROUND([2]!hhhhhhhh*0.0254,3)</definedName>
    <definedName name="hhhhhhhhhhhhhhhhh">ROUND([2]!hhhhhhhhhhhhhhhhh*0.0254,3)</definedName>
    <definedName name="HIGH" localSheetId="2" hidden="1">[128]FAB별!#REF!</definedName>
    <definedName name="HIGH" localSheetId="1" hidden="1">[128]FAB별!#REF!</definedName>
    <definedName name="HIGH" hidden="1">[128]FAB별!#REF!</definedName>
    <definedName name="Himoku">#REF!</definedName>
    <definedName name="HINMOKUG2" localSheetId="1">#REF!</definedName>
    <definedName name="HINMOKUG2">#REF!</definedName>
    <definedName name="Hist" localSheetId="2">#REF!</definedName>
    <definedName name="Hist" localSheetId="1">#REF!</definedName>
    <definedName name="Hist">#REF!</definedName>
    <definedName name="HIT1JC">[129]HIT1JC!$A$1:$AD$571</definedName>
    <definedName name="HIT2JC" localSheetId="2">#REF!</definedName>
    <definedName name="HIT2JC" localSheetId="1">#REF!</definedName>
    <definedName name="HIT2JC">#REF!</definedName>
    <definedName name="HIT3JC">[130]HIT3JC!$A$1:$AD$571</definedName>
    <definedName name="HIT3JC1">[131]HIT3JC!$A$1:$AD$571</definedName>
    <definedName name="HK" localSheetId="2">#REF!</definedName>
    <definedName name="HK" localSheetId="1">#REF!</definedName>
    <definedName name="HK">#REF!</definedName>
    <definedName name="hm" localSheetId="2" hidden="1">{#N/A,#N/A,TRUE,"HW"}</definedName>
    <definedName name="hm" localSheetId="1" hidden="1">{#N/A,#N/A,TRUE,"HW"}</definedName>
    <definedName name="hm" hidden="1">{#N/A,#N/A,TRUE,"HW"}</definedName>
    <definedName name="hn" localSheetId="2" hidden="1">{#N/A,#N/A,TRUE,"HW"}</definedName>
    <definedName name="hn" localSheetId="1" hidden="1">{#N/A,#N/A,TRUE,"HW"}</definedName>
    <definedName name="hn" hidden="1">{#N/A,#N/A,TRUE,"HW"}</definedName>
    <definedName name="Hol">#REF!</definedName>
    <definedName name="HS" localSheetId="2">'[71]JC DATA'!$L$6:$L$575</definedName>
    <definedName name="HS" localSheetId="1">OFFSET(#REF!,0,0,COUNTA(#REF!),1)</definedName>
    <definedName name="HS">OFFSET(#REF!,0,0,COUNTA(#REF!),1)</definedName>
    <definedName name="htht" localSheetId="2">BlankMacro1</definedName>
    <definedName name="htht" localSheetId="1">BlankMacro1</definedName>
    <definedName name="htht">BlankMacro1</definedName>
    <definedName name="HTML_CodePage" hidden="1">932</definedName>
    <definedName name="HTML_Control" localSheetId="2" hidden="1">{"'品種別'!$A$1:$I$54"}</definedName>
    <definedName name="HTML_Control" localSheetId="1" hidden="1">{"'品種別'!$A$1:$I$54"}</definedName>
    <definedName name="HTML_Control" hidden="1">{"'品種別'!$A$1:$I$54"}</definedName>
    <definedName name="HTML_Control1" localSheetId="2" hidden="1">{"'7945'!$E$1:$P$125","'7945'!$B$1:$P$126","'summary'!$B$6:$G$14","'7945'!$A$1:$P$125"}</definedName>
    <definedName name="HTML_Control1" localSheetId="1"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2">BlankMacro1</definedName>
    <definedName name="htyht" localSheetId="1">BlankMacro1</definedName>
    <definedName name="htyht">BlankMacro1</definedName>
    <definedName name="HW" localSheetId="2">#REF!</definedName>
    <definedName name="HW" localSheetId="1">#REF!</definedName>
    <definedName name="HW">#REF!</definedName>
    <definedName name="i" localSheetId="2">'[27]2000'!#REF!</definedName>
    <definedName name="i" localSheetId="1">'[27]2000'!#REF!</definedName>
    <definedName name="i">'[27]2000'!#REF!</definedName>
    <definedName name="I9ClAdr1" localSheetId="2">#REF!</definedName>
    <definedName name="I9ClAdr1" localSheetId="1">#REF!</definedName>
    <definedName name="I9ClAdr1">#REF!</definedName>
    <definedName name="I9ClAdr2" localSheetId="2">#REF!</definedName>
    <definedName name="I9ClAdr2" localSheetId="1">#REF!</definedName>
    <definedName name="I9ClAdr2">#REF!</definedName>
    <definedName name="I9ClCity" localSheetId="2">#REF!</definedName>
    <definedName name="I9ClCity" localSheetId="1">#REF!</definedName>
    <definedName name="I9ClCity">#REF!</definedName>
    <definedName name="I9ClCountry" localSheetId="2">#REF!</definedName>
    <definedName name="I9ClCountry" localSheetId="1">#REF!</definedName>
    <definedName name="I9ClCountry">#REF!</definedName>
    <definedName name="I9ClName" localSheetId="2">#REF!</definedName>
    <definedName name="I9ClName" localSheetId="1">#REF!</definedName>
    <definedName name="I9ClName">#REF!</definedName>
    <definedName name="I9ClPCode" localSheetId="2">#REF!</definedName>
    <definedName name="I9ClPCode" localSheetId="1">#REF!</definedName>
    <definedName name="I9ClPCode">#REF!</definedName>
    <definedName name="I9Company" localSheetId="2">#REF!</definedName>
    <definedName name="I9Company" localSheetId="1">#REF!</definedName>
    <definedName name="I9Company">#REF!</definedName>
    <definedName name="i9date" localSheetId="2">#REF!</definedName>
    <definedName name="i9date" localSheetId="1">#REF!</definedName>
    <definedName name="i9date">#REF!</definedName>
    <definedName name="I9First" localSheetId="2">#REF!</definedName>
    <definedName name="I9First" localSheetId="1">#REF!</definedName>
    <definedName name="I9First">#REF!</definedName>
    <definedName name="I9HeadO" localSheetId="2">#REF!</definedName>
    <definedName name="I9HeadO" localSheetId="1">#REF!</definedName>
    <definedName name="I9HeadO">#REF!</definedName>
    <definedName name="i9Std" localSheetId="2">#REF!</definedName>
    <definedName name="i9Std" localSheetId="1">#REF!</definedName>
    <definedName name="i9Std">#REF!</definedName>
    <definedName name="I9Sur" localSheetId="2">#REF!</definedName>
    <definedName name="I9Sur" localSheetId="1">#REF!</definedName>
    <definedName name="I9Sur">#REF!</definedName>
    <definedName name="i9title" localSheetId="2">#REF!</definedName>
    <definedName name="i9title" localSheetId="1">#REF!</definedName>
    <definedName name="i9title">#REF!</definedName>
    <definedName name="I9Works" localSheetId="2">#REF!</definedName>
    <definedName name="I9Works" localSheetId="1">#REF!</definedName>
    <definedName name="I9Works">#REF!</definedName>
    <definedName name="ID">[105]ClassSheet!$B$1:$B$65536</definedName>
    <definedName name="IF">#REF!</definedName>
    <definedName name="ii" localSheetId="2" hidden="1">{#N/A,#N/A,TRUE,"HW"}</definedName>
    <definedName name="ii" localSheetId="1" hidden="1">{#N/A,#N/A,TRUE,"HW"}</definedName>
    <definedName name="ii" hidden="1">{#N/A,#N/A,TRUE,"HW"}</definedName>
    <definedName name="iiiiiiiii">ROUND([2]!iiiiiiiii*0.0254,3)</definedName>
    <definedName name="iiiiiioppl">ROUND([2]!iiiiiioppl*0.0254,3)</definedName>
    <definedName name="iijjjj" localSheetId="2">'[132]2000'!#REF!</definedName>
    <definedName name="iijjjj" localSheetId="1">'[132]2000'!#REF!</definedName>
    <definedName name="iijjjj">'[132]2000'!#REF!</definedName>
    <definedName name="ij" localSheetId="2" hidden="1">{#N/A,#N/A,TRUE,"HW"}</definedName>
    <definedName name="ij" localSheetId="1" hidden="1">{#N/A,#N/A,TRUE,"HW"}</definedName>
    <definedName name="ij" hidden="1">{#N/A,#N/A,TRUE,"HW"}</definedName>
    <definedName name="Index1">[125]フイールド表!$A$2:$D$100</definedName>
    <definedName name="Index2" localSheetId="2">#REF!</definedName>
    <definedName name="Index2" localSheetId="1">#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 localSheetId="2">[46]マスタ!$A$216:$B$226</definedName>
    <definedName name="IP研磨品種読み換えマスタ" localSheetId="1">[133]マスタ!$A$212:$B$223</definedName>
    <definedName name="IP研磨品種読み換えマスタ">[134]マスタ!$A$212:$B$223</definedName>
    <definedName name="Ir" localSheetId="2">#REF!</definedName>
    <definedName name="Ir" localSheetId="1">#REF!</definedName>
    <definedName name="Ir">#REF!</definedName>
    <definedName name="ISOStd" localSheetId="2">#REF!</definedName>
    <definedName name="ISOStd" localSheetId="1">#REF!</definedName>
    <definedName name="ISOStd">#REF!</definedName>
    <definedName name="ITO研磨" localSheetId="2">#REF!</definedName>
    <definedName name="ITO研磨" localSheetId="1">#REF!</definedName>
    <definedName name="ITO研磨">#REF!</definedName>
    <definedName name="j" localSheetId="2">{"要素",0,"Auto","Auto","NNNNNNN";"要素名",0,"Auto","Auto","YNNNNNN";"部門名",0,"'4A100","'4B700","NNNNNNN";"管理名",0,"Auto","Auto","NNNNNNN"}</definedName>
    <definedName name="ｊ" localSheetId="1">[135]!時間並べ換え</definedName>
    <definedName name="ｊ">[135]!時間並べ換え</definedName>
    <definedName name="JCASE" localSheetId="2">#REF!</definedName>
    <definedName name="JCASE" localSheetId="1">#REF!</definedName>
    <definedName name="JCASE">#REF!</definedName>
    <definedName name="jcase1" localSheetId="2">[136]ＹＦコスト報告資料１!#REF!</definedName>
    <definedName name="jcase1" localSheetId="1">[136]ＹＦコスト報告資料１!#REF!</definedName>
    <definedName name="jcase1">[136]ＹＦコスト報告資料１!#REF!</definedName>
    <definedName name="JCASE2" localSheetId="2">#REF!</definedName>
    <definedName name="JCASE2" localSheetId="1">#REF!</definedName>
    <definedName name="JCASE2">#REF!</definedName>
    <definedName name="JF上昇管">OFFSET([137]CF4DO素地組成!$C$167,COUNTA([137]CF4DO素地組成!$C$167:$C$191)-1,0,1,1)</definedName>
    <definedName name="JF投入口">OFFSET([137]CF4DO素地組成!$C$155,COUNTA([137]CF4DO素地組成!$C$155:$C$165),0,1,1)</definedName>
    <definedName name="JF前壁素地">OFFSET([137]CF4DO素地組成!$C$3,COUNTA([137]CF4DO素地組成!$C$3:$C$17),0,1,1)</definedName>
    <definedName name="JF導入管">OFFSET([137]CF4DO素地組成!$C$19,COUNTA([137]CF4DO素地組成!$C$19:$C$153),0,1,1)</definedName>
    <definedName name="JICASE" localSheetId="2">#REF!</definedName>
    <definedName name="JICASE" localSheetId="1">#REF!</definedName>
    <definedName name="JICASE">#REF!</definedName>
    <definedName name="JJJ">#REF!</definedName>
    <definedName name="jjjjjjjj">ROUND([2]!jjjjjjjj*0.0254,3)</definedName>
    <definedName name="jjjjjjjjj">ROUND([2]!jjjjjjjjj*0.0254,3)</definedName>
    <definedName name="JJLL" localSheetId="2" hidden="1">'[8]80% PRST Worksheet'!#REF!</definedName>
    <definedName name="JJLL" localSheetId="1" hidden="1">'[8]80% PRST Worksheet'!#REF!</definedName>
    <definedName name="JJLL" hidden="1">'[8]80% PRST Worksheet'!#REF!</definedName>
    <definedName name="JOB">#N/A</definedName>
    <definedName name="Job_Family_Code___Title">[55]Coding!$AF$3:$AF$29</definedName>
    <definedName name="judgement" localSheetId="2">[106]list!$A$3:$A$22</definedName>
    <definedName name="judgement">[138]list!$A$3:$A$18</definedName>
    <definedName name="ｋ" localSheetId="2">'[139]2001'!#REF!</definedName>
    <definedName name="ｋ" localSheetId="1">'[139]2001'!#REF!</definedName>
    <definedName name="ｋ">'[139]2001'!#REF!</definedName>
    <definedName name="K_Date">#REF!</definedName>
    <definedName name="K_No">#REF!</definedName>
    <definedName name="KA" localSheetId="2">#REF!</definedName>
    <definedName name="KA" localSheetId="1">#REF!</definedName>
    <definedName name="KA">#REF!</definedName>
    <definedName name="KAISYA" localSheetId="1">#REF!</definedName>
    <definedName name="KAISYA">#REF!</definedName>
    <definedName name="KAMA" localSheetId="2">#REF!</definedName>
    <definedName name="KAMA" localSheetId="1">#REF!</definedName>
    <definedName name="KAMA">#REF!</definedName>
    <definedName name="KANAKO">"ピクチャ 4"</definedName>
    <definedName name="KANNRI1" localSheetId="2">#REF!</definedName>
    <definedName name="KANNRI1" localSheetId="1">#REF!</definedName>
    <definedName name="KANNRI1">#REF!</definedName>
    <definedName name="kannri2" localSheetId="2">#REF!</definedName>
    <definedName name="kannri2" localSheetId="1">#REF!</definedName>
    <definedName name="kannri2">#REF!</definedName>
    <definedName name="KANRI">#N/A</definedName>
    <definedName name="KAT検出器" localSheetId="2">'[132]2000'!#REF!</definedName>
    <definedName name="KAT検出器" localSheetId="1">'[132]2000'!#REF!</definedName>
    <definedName name="KAT検出器">'[132]2000'!#REF!</definedName>
    <definedName name="KB" localSheetId="2">#REF!</definedName>
    <definedName name="KB" localSheetId="1">#REF!</definedName>
    <definedName name="KB">#REF!</definedName>
    <definedName name="Keika" localSheetId="2">#REF!</definedName>
    <definedName name="Keika" localSheetId="1">#REF!</definedName>
    <definedName name="Keika">#REF!</definedName>
    <definedName name="Key_Area">#REF!</definedName>
    <definedName name="KF上昇管" localSheetId="2">OFFSET([14]KFDO素地組成!$C$112,0,0,COUNTA([14]KFDO素地組成!$C$112:$C$136),1)</definedName>
    <definedName name="KF上昇管">OFFSET([140]KFDO素地組成!$C$112,0,0,COUNTA([140]KFDO素地組成!$C$112:$C$136),1)</definedName>
    <definedName name="KF上昇管趨勢圖" localSheetId="2">[14]KF組成trend!$A$94:$L$116</definedName>
    <definedName name="KF上昇管趨勢圖">[140]KF組成trend!$A$94:$L$116</definedName>
    <definedName name="KF投入口" localSheetId="2">OFFSET([14]KFDO素地組成!$C$100,COUNTA([14]KFDO素地組成!$C$100:$C$110),0,1,1)</definedName>
    <definedName name="KF投入口">OFFSET([140]KFDO素地組成!$C$100,COUNTA([140]KFDO素地組成!$C$100:$C$110),0,1,1)</definedName>
    <definedName name="KF投入口趨勢圖" localSheetId="2">[14]KF組成trend!$A$71:$L$93</definedName>
    <definedName name="KF投入口趨勢圖">[140]KF組成trend!$A$71:$L$93</definedName>
    <definedName name="KF板趨勢圖" localSheetId="2">[14]KF組成trend!$A$2:$L$24</definedName>
    <definedName name="KF板趨勢圖">[140]KF組成trend!$A$2:$L$24</definedName>
    <definedName name="KF前壁素地" localSheetId="2">OFFSET([14]KFDO素地組成!$C$3,COUNTA([14]KFDO素地組成!$C$3:$C$17),0,1,1)</definedName>
    <definedName name="KF前壁素地">OFFSET([140]KFDO素地組成!$C$3,COUNTA([140]KFDO素地組成!$C$3:$C$17),0,1,1)</definedName>
    <definedName name="KF前壁趨勢圖" localSheetId="2">[14]KF組成trend!$A$25:$L$47</definedName>
    <definedName name="KF前壁趨勢圖">[140]KF組成trend!$A$25:$L$47</definedName>
    <definedName name="KF導入管" localSheetId="2">OFFSET([14]KFDO素地組成!$C$19,COUNTA([14]KFDO素地組成!$C$19:$C$98),0,1,1)</definedName>
    <definedName name="KF導入管">OFFSET([140]KFDO素地組成!$C$19,COUNTA([140]KFDO素地組成!$C$19:$C$98),0,1,1)</definedName>
    <definedName name="KF導入管趨勢圖" localSheetId="2">[14]KF組成trend!$A$48:$L$70</definedName>
    <definedName name="KF導入管趨勢圖">[140]KF組成trend!$A$48:$L$70</definedName>
    <definedName name="KI" localSheetId="2">#REF!</definedName>
    <definedName name="KI" localSheetId="1">#REF!</definedName>
    <definedName name="KI">#REF!</definedName>
    <definedName name="KIGYOU">'[13]#REF'!#REF!</definedName>
    <definedName name="KIKAI" localSheetId="2">#REF!</definedName>
    <definedName name="KIKAI" localSheetId="1">#REF!</definedName>
    <definedName name="KIKAI">#REF!</definedName>
    <definedName name="kindnumber" localSheetId="2">[106]list!$D$37:$D$77</definedName>
    <definedName name="kindnumber">[138]list!$C$33:$C$63</definedName>
    <definedName name="kjl">#REF!</definedName>
    <definedName name="ｋｋｋｋ" localSheetId="1">素板工程變更風險抽出管理表!ｋｋｋｋ</definedName>
    <definedName name="ｋｋｋｋ">[0]!ｋｋｋｋ</definedName>
    <definedName name="kkkkk">ROUND([2]!kkkkk*0.0254,3)</definedName>
    <definedName name="KKKKKKKK" localSheetId="2">'[25]2000'!#REF!</definedName>
    <definedName name="KKKKKKKK" localSheetId="1">'[25]2000'!#REF!</definedName>
    <definedName name="KKKKKKKK">'[25]2000'!#REF!</definedName>
    <definedName name="Kl">#REF!</definedName>
    <definedName name="KNMT" localSheetId="2">#REF!</definedName>
    <definedName name="KNMT" localSheetId="1">#REF!</definedName>
    <definedName name="KNMT">#REF!</definedName>
    <definedName name="KRFILE" localSheetId="2">#REF!</definedName>
    <definedName name="KRFILE" localSheetId="1">#REF!</definedName>
    <definedName name="KRFILE">#REF!</definedName>
    <definedName name="ｌ" localSheetId="2">'[139]2000'!#REF!</definedName>
    <definedName name="ｌ" localSheetId="1">'[139]2000'!#REF!</definedName>
    <definedName name="ｌ">'[139]2000'!#REF!</definedName>
    <definedName name="L2000AN100金" localSheetId="2">#REF!</definedName>
    <definedName name="L2000AN100金" localSheetId="1">#REF!</definedName>
    <definedName name="L2000AN100金">#REF!</definedName>
    <definedName name="L2000AN100数" localSheetId="2">#REF!</definedName>
    <definedName name="L2000AN100数" localSheetId="1">#REF!</definedName>
    <definedName name="L2000AN100数">#REF!</definedName>
    <definedName name="L2000切面金" localSheetId="2">#REF!</definedName>
    <definedName name="L2000切面金" localSheetId="1">#REF!</definedName>
    <definedName name="L2000切面金">#REF!</definedName>
    <definedName name="L2000切面数" localSheetId="2">#REF!</definedName>
    <definedName name="L2000切面数" localSheetId="1">#REF!</definedName>
    <definedName name="L2000切面数">#REF!</definedName>
    <definedName name="L2200AN100金" localSheetId="2">#REF!</definedName>
    <definedName name="L2200AN100金" localSheetId="1">#REF!</definedName>
    <definedName name="L2200AN100金">#REF!</definedName>
    <definedName name="L2200AN100数" localSheetId="2">#REF!</definedName>
    <definedName name="L2200AN100数" localSheetId="1">#REF!</definedName>
    <definedName name="L2200AN100数">#REF!</definedName>
    <definedName name="L2200切面金" localSheetId="2">#REF!</definedName>
    <definedName name="L2200切面金" localSheetId="1">#REF!</definedName>
    <definedName name="L2200切面金">#REF!</definedName>
    <definedName name="L2200切面数" localSheetId="2">#REF!</definedName>
    <definedName name="L2200切面数" localSheetId="1">#REF!</definedName>
    <definedName name="L2200切面数">#REF!</definedName>
    <definedName name="L2500AN100金" localSheetId="2">#REF!</definedName>
    <definedName name="L2500AN100金" localSheetId="1">#REF!</definedName>
    <definedName name="L2500AN100金">#REF!</definedName>
    <definedName name="L2500AN100数" localSheetId="2">#REF!</definedName>
    <definedName name="L2500AN100数" localSheetId="1">#REF!</definedName>
    <definedName name="L2500AN100数">#REF!</definedName>
    <definedName name="L2500切面金" localSheetId="2">#REF!</definedName>
    <definedName name="L2500切面金" localSheetId="1">#REF!</definedName>
    <definedName name="L2500切面金">#REF!</definedName>
    <definedName name="L2500切面数" localSheetId="2">#REF!</definedName>
    <definedName name="L2500切面数" localSheetId="1">#REF!</definedName>
    <definedName name="L2500切面数">#REF!</definedName>
    <definedName name="L4000研磨基板金" localSheetId="2">#REF!</definedName>
    <definedName name="L4000研磨基板金" localSheetId="1">#REF!</definedName>
    <definedName name="L4000研磨基板金">#REF!</definedName>
    <definedName name="L4000研磨基板数" localSheetId="2">#REF!</definedName>
    <definedName name="L4000研磨基板数" localSheetId="1">#REF!</definedName>
    <definedName name="L4000研磨基板数">#REF!</definedName>
    <definedName name="L4200研磨基板金" localSheetId="2">#REF!</definedName>
    <definedName name="L4200研磨基板金" localSheetId="1">#REF!</definedName>
    <definedName name="L4200研磨基板金">#REF!</definedName>
    <definedName name="L4200研磨基板数" localSheetId="2">#REF!</definedName>
    <definedName name="L4200研磨基板数" localSheetId="1">#REF!</definedName>
    <definedName name="L4200研磨基板数">#REF!</definedName>
    <definedName name="L4500研磨基板金" localSheetId="2">#REF!</definedName>
    <definedName name="L4500研磨基板金" localSheetId="1">#REF!</definedName>
    <definedName name="L4500研磨基板金">#REF!</definedName>
    <definedName name="L4500研磨基板数" localSheetId="2">#REF!</definedName>
    <definedName name="L4500研磨基板数" localSheetId="1">#REF!</definedName>
    <definedName name="L4500研磨基板数">#REF!</definedName>
    <definedName name="L4700研磨基板金" localSheetId="2">#REF!</definedName>
    <definedName name="L4700研磨基板金" localSheetId="1">#REF!</definedName>
    <definedName name="L4700研磨基板金">#REF!</definedName>
    <definedName name="L4700研磨基板数" localSheetId="2">#REF!</definedName>
    <definedName name="L4700研磨基板数" localSheetId="1">#REF!</definedName>
    <definedName name="L4700研磨基板数">#REF!</definedName>
    <definedName name="L5100AN100金" localSheetId="2">#REF!</definedName>
    <definedName name="L5100AN100金" localSheetId="1">#REF!</definedName>
    <definedName name="L5100AN100金">#REF!</definedName>
    <definedName name="L5100AN100数" localSheetId="2">#REF!</definedName>
    <definedName name="L5100AN100数" localSheetId="1">#REF!</definedName>
    <definedName name="L5100AN100数">#REF!</definedName>
    <definedName name="L5100AS金" localSheetId="2">#REF!</definedName>
    <definedName name="L5100AS金" localSheetId="1">#REF!</definedName>
    <definedName name="L5100AS金">#REF!</definedName>
    <definedName name="L5100AS数" localSheetId="2">#REF!</definedName>
    <definedName name="L5100AS数" localSheetId="1">#REF!</definedName>
    <definedName name="L5100AS数">#REF!</definedName>
    <definedName name="L5100PDA金" localSheetId="2">#REF!</definedName>
    <definedName name="L5100PDA金" localSheetId="1">#REF!</definedName>
    <definedName name="L5100PDA金">#REF!</definedName>
    <definedName name="L5100PDA数" localSheetId="2">#REF!</definedName>
    <definedName name="L5100PDA数" localSheetId="1">#REF!</definedName>
    <definedName name="L5100PDA数">#REF!</definedName>
    <definedName name="L5100PDX金" localSheetId="2">#REF!</definedName>
    <definedName name="L5100PDX金" localSheetId="1">#REF!</definedName>
    <definedName name="L5100PDX金">#REF!</definedName>
    <definedName name="L5100PDX数" localSheetId="2">#REF!</definedName>
    <definedName name="L5100PDX数" localSheetId="1">#REF!</definedName>
    <definedName name="L5100PDX数">#REF!</definedName>
    <definedName name="L5100その他金" localSheetId="2">#REF!</definedName>
    <definedName name="L5100その他金" localSheetId="1">#REF!</definedName>
    <definedName name="L5100その他金">#REF!</definedName>
    <definedName name="L5100その他数" localSheetId="2">#REF!</definedName>
    <definedName name="L5100その他数" localSheetId="1">#REF!</definedName>
    <definedName name="L5100その他数">#REF!</definedName>
    <definedName name="L5100無償数" localSheetId="2">#REF!</definedName>
    <definedName name="L5100無償数" localSheetId="1">#REF!</definedName>
    <definedName name="L5100無償数">#REF!</definedName>
    <definedName name="L5200その他金" localSheetId="2">#REF!</definedName>
    <definedName name="L5200その他金" localSheetId="1">#REF!</definedName>
    <definedName name="L5200その他金">#REF!</definedName>
    <definedName name="L5200その他数" localSheetId="2">#REF!</definedName>
    <definedName name="L5200その他数" localSheetId="1">#REF!</definedName>
    <definedName name="L5200その他数">#REF!</definedName>
    <definedName name="L5200無償数" localSheetId="2">#REF!</definedName>
    <definedName name="L5200無償数" localSheetId="1">#REF!</definedName>
    <definedName name="L5200無償数">#REF!</definedName>
    <definedName name="L5300AN100金" localSheetId="2">#REF!</definedName>
    <definedName name="L5300AN100金" localSheetId="1">#REF!</definedName>
    <definedName name="L5300AN100金">#REF!</definedName>
    <definedName name="L5300AN100数" localSheetId="2">#REF!</definedName>
    <definedName name="L5300AN100数" localSheetId="1">#REF!</definedName>
    <definedName name="L5300AN100数">#REF!</definedName>
    <definedName name="L5300その他金" localSheetId="2">#REF!</definedName>
    <definedName name="L5300その他金" localSheetId="1">#REF!</definedName>
    <definedName name="L5300その他金">#REF!</definedName>
    <definedName name="L5300その他数" localSheetId="2">#REF!</definedName>
    <definedName name="L5300その他数" localSheetId="1">#REF!</definedName>
    <definedName name="L5300その他数">#REF!</definedName>
    <definedName name="L5300無償数" localSheetId="2">#REF!</definedName>
    <definedName name="L5300無償数" localSheetId="1">#REF!</definedName>
    <definedName name="L5300無償数">#REF!</definedName>
    <definedName name="L5400AN100金" localSheetId="2">#REF!</definedName>
    <definedName name="L5400AN100金" localSheetId="1">#REF!</definedName>
    <definedName name="L5400AN100金">#REF!</definedName>
    <definedName name="L5400AN100数" localSheetId="2">#REF!</definedName>
    <definedName name="L5400AN100数" localSheetId="1">#REF!</definedName>
    <definedName name="L5400AN100数">#REF!</definedName>
    <definedName name="L5400その他金" localSheetId="2">#REF!</definedName>
    <definedName name="L5400その他金" localSheetId="1">#REF!</definedName>
    <definedName name="L5400その他金">#REF!</definedName>
    <definedName name="L5400その他数" localSheetId="2">#REF!</definedName>
    <definedName name="L5400その他数" localSheetId="1">#REF!</definedName>
    <definedName name="L5400その他数">#REF!</definedName>
    <definedName name="L5400無償数" localSheetId="2">#REF!</definedName>
    <definedName name="L5400無償数" localSheetId="1">#REF!</definedName>
    <definedName name="L5400無償数">#REF!</definedName>
    <definedName name="L5500AFT金" localSheetId="2">#REF!</definedName>
    <definedName name="L5500AFT金" localSheetId="1">#REF!</definedName>
    <definedName name="L5500AFT金">#REF!</definedName>
    <definedName name="L5500AFT数" localSheetId="2">#REF!</definedName>
    <definedName name="L5500AFT数" localSheetId="1">#REF!</definedName>
    <definedName name="L5500AFT数">#REF!</definedName>
    <definedName name="L5500AN100金" localSheetId="2">#REF!</definedName>
    <definedName name="L5500AN100金" localSheetId="1">#REF!</definedName>
    <definedName name="L5500AN100金">#REF!</definedName>
    <definedName name="L5500AN100数" localSheetId="2">#REF!</definedName>
    <definedName name="L5500AN100数" localSheetId="1">#REF!</definedName>
    <definedName name="L5500AN100数">#REF!</definedName>
    <definedName name="L5500その他金" localSheetId="2">#REF!</definedName>
    <definedName name="L5500その他金" localSheetId="1">#REF!</definedName>
    <definedName name="L5500その他金">#REF!</definedName>
    <definedName name="L5500その他数" localSheetId="2">#REF!</definedName>
    <definedName name="L5500その他数" localSheetId="1">#REF!</definedName>
    <definedName name="L5500その他数">#REF!</definedName>
    <definedName name="L5500無償数" localSheetId="2">#REF!</definedName>
    <definedName name="L5500無償数" localSheetId="1">#REF!</definedName>
    <definedName name="L5500無償数">#REF!</definedName>
    <definedName name="L5600PDA金" localSheetId="2">#REF!</definedName>
    <definedName name="L5600PDA金" localSheetId="1">#REF!</definedName>
    <definedName name="L5600PDA金">#REF!</definedName>
    <definedName name="L5600PDA数" localSheetId="2">#REF!</definedName>
    <definedName name="L5600PDA数" localSheetId="1">#REF!</definedName>
    <definedName name="L5600PDA数">#REF!</definedName>
    <definedName name="L5600PDX金" localSheetId="2">#REF!</definedName>
    <definedName name="L5600PDX金" localSheetId="1">#REF!</definedName>
    <definedName name="L5600PDX金">#REF!</definedName>
    <definedName name="L5600PDX数" localSheetId="2">#REF!</definedName>
    <definedName name="L5600PDX数" localSheetId="1">#REF!</definedName>
    <definedName name="L5600PDX数">#REF!</definedName>
    <definedName name="L5600無償数" localSheetId="2">#REF!</definedName>
    <definedName name="L5600無償数" localSheetId="1">#REF!</definedName>
    <definedName name="L5600無償数">#REF!</definedName>
    <definedName name="LAB_a">[141]E系10月!$AG$7:$AG$67</definedName>
    <definedName name="Language" localSheetId="2">'[87]Basic Information'!$F$18</definedName>
    <definedName name="Language">'[88]Basic Information'!$F$18</definedName>
    <definedName name="Lbc">#REF!</definedName>
    <definedName name="Lcd">#REF!</definedName>
    <definedName name="Lde">#REF!</definedName>
    <definedName name="LE" localSheetId="2">OFFSET(#REF!,0,0,COUNTA(#REF!))</definedName>
    <definedName name="LE" localSheetId="1">OFFSET(#REF!,0,0,COUNTA(#REF!))</definedName>
    <definedName name="LE">OFFSET(#REF!,0,0,COUNTA(#REF!))</definedName>
    <definedName name="LeadAud" localSheetId="2">#REF!</definedName>
    <definedName name="LeadAud" localSheetId="1">#REF!</definedName>
    <definedName name="LeadAud">#REF!</definedName>
    <definedName name="Leistungen" localSheetId="2">#REF!</definedName>
    <definedName name="Leistungen" localSheetId="1">#REF!</definedName>
    <definedName name="Leistungen">#REF!</definedName>
    <definedName name="LEVEL_2_1_HEXENE_PG.1">'[67]Summary Sheets'!$W$382:$AG$416</definedName>
    <definedName name="LEVEL_2_1_HEXENE_PG.2">'[67]Summary Sheets'!$W$420:$AG$454</definedName>
    <definedName name="LEVEL_2_1_HEXENE_PG.3">'[67]Summary Sheets'!$W$458:$AG$492</definedName>
    <definedName name="LEVEL_2_1_HEXENE_PG.4">'[67]Summary Sheets'!$W$496:$AG$530</definedName>
    <definedName name="LEVEL_2_1_HEXENE_PG_5">'[67]Summary Sheets'!$W$534:$AG$568</definedName>
    <definedName name="LEVEL_2_DKADU_PG.1">'[95]ITB COST'!$W$2:$AG$42</definedName>
    <definedName name="LEVEL_2_DKADU_PG.2">'[95]ITB COST'!$W$46:$AG$86</definedName>
    <definedName name="LEVEL_2_DKADU_PG.3">'[95]ITB COST'!$W$90:$AG$130</definedName>
    <definedName name="LEVEL_2_DKADU_PG.4">'[95]ITB COST'!$W$134:$AG$174</definedName>
    <definedName name="LEVEL_2_DOCK_PG.1">'[67]Summary Sheets'!$W$762:$AG$796</definedName>
    <definedName name="LEVEL_2_DOCK_PG.2">'[67]Summary Sheets'!$W$800:$AG$834</definedName>
    <definedName name="LEVEL_2_DOCK_PG.3">'[67]Summary Sheets'!$W$838:$AG$872</definedName>
    <definedName name="LEVEL_2_DOCK_PG.4">'[67]Summary Sheets'!$W$876:$AG$910</definedName>
    <definedName name="LEVEL_2_DOCK_PG_5">'[67]Summary Sheets'!$W$914:$AG$948</definedName>
    <definedName name="LEVEL_2_ETHYLENE_PG.1">'[67]Summary Sheets'!$W$2:$AG$36</definedName>
    <definedName name="LEVEL_2_ETHYLENE_PG.2">'[67]Summary Sheets'!$W$40:$AG$74</definedName>
    <definedName name="LEVEL_2_ETHYLENE_PG.3">'[67]Summary Sheets'!$W$78:$AG$112</definedName>
    <definedName name="LEVEL_2_ETHYLENE_PG.4">'[67]Summary Sheets'!$W$116:$AG$150</definedName>
    <definedName name="LEVEL_2_ETHYLENE_PG_5">'[67]Summary Sheets'!$W$154:$AG$188</definedName>
    <definedName name="LEVEL_2_NFGP_PG.1">'[95]ITB COST'!$W$398:$AG$438</definedName>
    <definedName name="LEVEL_2_NFGP_PG.2">'[95]ITB COST'!$W$442:$AG$482</definedName>
    <definedName name="LEVEL_2_NFGP_PG.3">'[95]ITB COST'!$W$486:$AG$526</definedName>
    <definedName name="LEVEL_2_NFGP_PG.4">'[95]ITB COST'!$W$530:$AG$570</definedName>
    <definedName name="LEVEL_2_NGL4_PG.1">'[95]ITB COST'!$W$178:$AG$218</definedName>
    <definedName name="LEVEL_2_NGL4_PG.2">'[95]ITB COST'!$W$222:$AG$262</definedName>
    <definedName name="LEVEL_2_NGL4_PG.3">'[95]ITB COST'!$W$266:$AG$306</definedName>
    <definedName name="LEVEL_2_NGL4_PG.4">'[95]ITB COST'!$W$310:$AG$350</definedName>
    <definedName name="LEVEL_2_OFFSITES_PG.1">'[67]Summary Sheets'!$W$572:$AG$606</definedName>
    <definedName name="LEVEL_2_OFFSITES_PG.2">'[67]Summary Sheets'!$W$610:$AG$644</definedName>
    <definedName name="LEVEL_2_OFFSITES_PG.3">'[67]Summary Sheets'!$W$648:$AG$682</definedName>
    <definedName name="LEVEL_2_OFFSITES_PG.4">'[67]Summary Sheets'!$W$686:$AG$720</definedName>
    <definedName name="LEVEL_2_OFFSITES_PG_5">'[67]Summary Sheets'!$W$724:$AG$758</definedName>
    <definedName name="LEVEL_2_PGM_PG.1">'[95]ITB COST'!$W$881:$AG$922</definedName>
    <definedName name="LEVEL_2_PGM_PG.2">'[95]ITB COST'!$W$925:$AG$966</definedName>
    <definedName name="LEVEL_2_PIPELINE_PG.1">'[95]ITB COST'!$W$574:$AG$614</definedName>
    <definedName name="LEVEL_2_PIPELINE_PG.2">'[95]ITB COST'!$W$618:$AG$658</definedName>
    <definedName name="LEVEL_2_PIPELINE_PG.3">'[95]ITB COST'!$W$662:$AG$702</definedName>
    <definedName name="LEVEL_2_POLYETHYLENE_PG.1">'[67]Summary Sheets'!$W$192:$AG$226</definedName>
    <definedName name="LEVEL_2_POLYETHYLENE_PG.2">'[67]Summary Sheets'!$W$230:$AG$264</definedName>
    <definedName name="LEVEL_2_POLYETHYLENE_PG.3">'[67]Summary Sheets'!$W$268:$AG$302</definedName>
    <definedName name="LEVEL_2_POLYETHYLENE_PG.4">'[67]Summary Sheets'!$W$306:$AG$340</definedName>
    <definedName name="LEVEL_2_POLYETHYLENE_PG_5">'[67]Summary Sheets'!$W$344:$AG$378</definedName>
    <definedName name="LEVEL_2_TANK_PG.1">'[95]ITB COST'!$W$706:$AG$746</definedName>
    <definedName name="LEVEL_2_TANK_PG.2">'[95]ITB COST'!$W$750:$AG$790</definedName>
    <definedName name="LEVEL_2_TANK_PG.3">'[95]ITB COST'!$W$794:$AG$834</definedName>
    <definedName name="LEVEL_2_TANK_PG.4">'[95]ITB COST'!$W$838:$AG$878</definedName>
    <definedName name="LEVEL_3_1_HEXENE_EQUIP_PG_1">'[67]Summary Sheets'!$AH$382:$AR$416</definedName>
    <definedName name="LEVEL_3_1_HEXENE_EQUIP_PG_2">'[67]Summary Sheets'!$AH$420:$AR$454</definedName>
    <definedName name="LEVEL_3_1_HEXENE_EQUIP_PG_3">'[67]Summary Sheets'!$AH$458:$AR$492</definedName>
    <definedName name="LEVEL_3_DKADU_EQUIP_PG_1">'[95]ITB COST'!$AH$2:$AR$42</definedName>
    <definedName name="LEVEL_3_DKADU_EQUIP_PG_2">'[95]ITB COST'!$AH$46:$AR$86</definedName>
    <definedName name="LEVEL_3_DKADU_EQUIP_PG_3">'[95]ITB COST'!$AH$90:$AR$130</definedName>
    <definedName name="LEVEL_3_DOCK_EQUIP_PG_1">'[67]Summary Sheets'!$AH$762:$AR$796</definedName>
    <definedName name="LEVEL_3_DOCK_EQUIP_PG_2">'[67]Summary Sheets'!$AH$800:$AR$834</definedName>
    <definedName name="LEVEL_3_DOCK_EQUIP_PG_3">'[67]Summary Sheets'!$AH$838:$AR$872</definedName>
    <definedName name="LEVEL_3_ETHYLENE_EQUIP_PG_1">'[67]Summary Sheets'!$AH$2:$AR$36</definedName>
    <definedName name="LEVEL_3_ETHYLENE_EQUIP_PG_2">'[67]Summary Sheets'!$AH$40:$AR$74</definedName>
    <definedName name="LEVEL_3_ETHYLENE_EQUIP_PG_3">'[67]Summary Sheets'!$AH$78:$AR$112</definedName>
    <definedName name="LEVEL_3_NFGP_EQUIP_PG_1">'[95]ITB COST'!$AH$398:$AR$438</definedName>
    <definedName name="LEVEL_3_NFGP_EQUIP_PG_2">'[95]ITB COST'!$AH$442:$AR$482</definedName>
    <definedName name="LEVEL_3_NFGP_EQUIP_PG_3">'[95]ITB COST'!$AH$486:$AR$526</definedName>
    <definedName name="LEVEL_3_NGL4_EQUIP_PG_1">'[95]ITB COST'!$AH$178:$AR$218</definedName>
    <definedName name="LEVEL_3_NGL4_EQUIP_PG_2">'[95]ITB COST'!$AH$222:$AR$262</definedName>
    <definedName name="LEVEL_3_NGL4_EQUIP_PG_3">'[95]ITB COST'!$AH$266:$AR$306</definedName>
    <definedName name="LEVEL_3_NGL4_EQUIP_PG_4">'[95]ITB COST'!$AH$310:$AR$350</definedName>
    <definedName name="LEVEL_3_NGL4_EQUIP_PG_5">'[95]ITB COST'!$AH$354:$AR$394</definedName>
    <definedName name="LEVEL_3_OFFSITES_EQUIP_PG_1">'[67]Summary Sheets'!$AH$572:$AR$606</definedName>
    <definedName name="LEVEL_3_OFFSITES_EQUIP_PG_2">'[67]Summary Sheets'!$AH$610:$AR$644</definedName>
    <definedName name="LEVEL_3_OFFSITES_EQUIP_PG_3">'[67]Summary Sheets'!$AH$648:$AR$682</definedName>
    <definedName name="LEVEL_3_PIPELINE_EQUIP_PG_1">'[95]ITB COST'!$AH$574:$AR$614</definedName>
    <definedName name="LEVEL_3_POLYETHYLENE_EQUIP_PG_1">'[67]Summary Sheets'!$AH$192:$AR$226</definedName>
    <definedName name="LEVEL_3_POLYETHYLENE_EQUIP_PG_2">'[67]Summary Sheets'!$AH$230:$AR$264</definedName>
    <definedName name="LEVEL_3_POLYETHYLENE_EQUIP_PG_3">'[67]Summary Sheets'!$AH$268:$AR$302</definedName>
    <definedName name="LEVEL_3_TANK_EQUIP_PG_1">'[95]ITB COST'!$AH$706:$AR$746</definedName>
    <definedName name="LG" localSheetId="2">#REF!</definedName>
    <definedName name="LG" localSheetId="1">#REF!</definedName>
    <definedName name="LG">#REF!</definedName>
    <definedName name="limcount" hidden="1">2</definedName>
    <definedName name="Lin">#REF!</definedName>
    <definedName name="Line">[90]List!$C$3:$C$7</definedName>
    <definedName name="LIST" hidden="1">'[142]AKE LIST'!#REF!</definedName>
    <definedName name="lk" localSheetId="2" hidden="1">{#N/A,#N/A,TRUE,"HW"}</definedName>
    <definedName name="lk" localSheetId="1" hidden="1">{#N/A,#N/A,TRUE,"HW"}</definedName>
    <definedName name="lk" hidden="1">{#N/A,#N/A,TRUE,"HW"}</definedName>
    <definedName name="lkk" localSheetId="2" hidden="1">{#N/A,#N/A,TRUE,"HW"}</definedName>
    <definedName name="lkk" localSheetId="1" hidden="1">{#N/A,#N/A,TRUE,"HW"}</definedName>
    <definedName name="lkk" hidden="1">{#N/A,#N/A,TRUE,"HW"}</definedName>
    <definedName name="LL">OFFSET('[62]Deco Review Data(輸入)'!$AG$4,1,0,COUNTA('[62]Deco Review Data(輸入)'!$F$5:$F$97571),1)</definedName>
    <definedName name="LLL" localSheetId="2" hidden="1">#REF!</definedName>
    <definedName name="LLL" localSheetId="1" hidden="1">#REF!</definedName>
    <definedName name="LLL" hidden="1">#REF!</definedName>
    <definedName name="llllll">ROUND([2]!llllll*0.0254,3)</definedName>
    <definedName name="lllllllllllll">ROUND([2]!lllllllllllll*0.0254,3)</definedName>
    <definedName name="Location">[55]Coding!$AE$1:$AE$21</definedName>
    <definedName name="LOT_B1">#REF!</definedName>
    <definedName name="LOT_B2">#REF!</definedName>
    <definedName name="LOT_NO">#REF!</definedName>
    <definedName name="LOTHEAD">[90]List!$A$3:$A$7</definedName>
    <definedName name="LP" localSheetId="2">#REF!</definedName>
    <definedName name="LP" localSheetId="1">#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2">OFFSET([14]KF熱物性!$AA$7,COUNTBLANK([14]KF熱物性!$AA$7:$AA$7),0,COUNTA([14]KF熱物性!$AA$7:$AA$65466),1)</definedName>
    <definedName name="LTE" localSheetId="1">OFFSET(#REF!,0,0,COUNTA(#REF!),1)</definedName>
    <definedName name="LTE">OFFSET(#REF!,0,0,COUNTA(#REF!),1)</definedName>
    <definedName name="LTE_DATE" localSheetId="2">OFFSET([14]KF熱物性!$Y$7,COUNTBLANK([14]KF熱物性!$AA$7:$AA$7),0,COUNTA([14]KF熱物性!$AA$7:$AA$65466),1)</definedName>
    <definedName name="LTE_DATE" localSheetId="1">OFFSET(#REF!,COUNTBLANK(#REF!),0,COUNTA(#REF!),1)</definedName>
    <definedName name="LTE_DATE">OFFSET(#REF!,COUNTBLANK(#REF!),0,COUNTA(#REF!),1)</definedName>
    <definedName name="LTE_L" localSheetId="2">OFFSET([14]KF熱物性!$AQ$7,0,0,COUNTA([14]KF熱物性!$B$7:$B$65466),1)</definedName>
    <definedName name="LTE_L" localSheetId="1">OFFSET(#REF!,0,0,COUNTA(#REF!),1)</definedName>
    <definedName name="LTE_L">OFFSET(#REF!,0,0,COUNTA(#REF!),1)</definedName>
    <definedName name="LTE_M" localSheetId="2">OFFSET([14]KF熱物性!$AR$7,0,0,COUNTA([14]KF熱物性!$B$7:$B$65466),1)</definedName>
    <definedName name="LTE_M" localSheetId="1">OFFSET(#REF!,0,0,COUNTA(#REF!),1)</definedName>
    <definedName name="LTE_M">OFFSET(#REF!,0,0,COUNTA(#REF!),1)</definedName>
    <definedName name="LTE_U" localSheetId="2">OFFSET([14]KF熱物性!$AS$7,0,0,COUNTA([14]KF熱物性!$B$7:$B$65466),1)</definedName>
    <definedName name="LTE_U" localSheetId="1">OFFSET(#REF!,0,0,COUNTA(#REF!),1)</definedName>
    <definedName name="LTE_U">OFFSET(#REF!,0,0,COUNTA(#REF!),1)</definedName>
    <definedName name="LTEdate">OFFSET([56]YF熱物性!$Y$7,COUNTBLANK([56]YF熱物性!$Y$7:$Y$20),0,COUNTA([56]YF熱物性!$Y$7:$Y$68))</definedName>
    <definedName name="luongvn">#REF!</definedName>
    <definedName name="M" localSheetId="2">[35]!M</definedName>
    <definedName name="M" localSheetId="1">素板工程變更風險抽出管理表!M</definedName>
    <definedName name="M">[0]!M</definedName>
    <definedName name="M1Date" localSheetId="2">#REF!</definedName>
    <definedName name="M1Date" localSheetId="1">#REF!</definedName>
    <definedName name="M1Date">#REF!</definedName>
    <definedName name="M2Date" localSheetId="2">#REF!</definedName>
    <definedName name="M2Date" localSheetId="1">#REF!</definedName>
    <definedName name="M2Date">#REF!</definedName>
    <definedName name="M3Date" localSheetId="2">#REF!</definedName>
    <definedName name="M3Date" localSheetId="1">#REF!</definedName>
    <definedName name="M3Date">#REF!</definedName>
    <definedName name="M4Date" localSheetId="2">#REF!</definedName>
    <definedName name="M4Date" localSheetId="1">#REF!</definedName>
    <definedName name="M4Date">#REF!</definedName>
    <definedName name="M5Date" localSheetId="2">#REF!</definedName>
    <definedName name="M5Date" localSheetId="1">#REF!</definedName>
    <definedName name="M5Date">#REF!</definedName>
    <definedName name="manday" localSheetId="2">#REF!</definedName>
    <definedName name="manday" localSheetId="1">#REF!</definedName>
    <definedName name="manday">#REF!</definedName>
    <definedName name="MANUAL_IN">#REF!</definedName>
    <definedName name="MARA" localSheetId="2">#REF!</definedName>
    <definedName name="MARA" localSheetId="1">#REF!</definedName>
    <definedName name="MARA">#REF!</definedName>
    <definedName name="mara2">[143]基本データ登録済!$D$1:$D$65536</definedName>
    <definedName name="MARC">[144]プラントデータ登録済!$D$1:$D$65536</definedName>
    <definedName name="mariya">"ピクチャ 6"</definedName>
    <definedName name="MasterTech" localSheetId="2">#REF!</definedName>
    <definedName name="MasterTech" localSheetId="1">#REF!</definedName>
    <definedName name="MasterTech">#REF!</definedName>
    <definedName name="MENU">'[36]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REF!</definedName>
    <definedName name="MI_BB">#REF!</definedName>
    <definedName name="MI_P">#REF!</definedName>
    <definedName name="miyaki">"ピクチャ 8"</definedName>
    <definedName name="MI上限">#REF!</definedName>
    <definedName name="MI下限">#REF!</definedName>
    <definedName name="MM" localSheetId="2" hidden="1">{#N/A,#N/A,TRUE,"960318-1";#N/A,#N/A,TRUE,"960318-2";#N/A,#N/A,TRUE,"960318-3"}</definedName>
    <definedName name="MM" localSheetId="1" hidden="1">{#N/A,#N/A,TRUE,"960318-1";#N/A,#N/A,TRUE,"960318-2";#N/A,#N/A,TRUE,"960318-3"}</definedName>
    <definedName name="MM" hidden="1">{#N/A,#N/A,TRUE,"960318-1";#N/A,#N/A,TRUE,"960318-2";#N/A,#N/A,TRUE,"960318-3"}</definedName>
    <definedName name="MMM" localSheetId="2" hidden="1">{#N/A,#N/A,TRUE,"HW"}</definedName>
    <definedName name="MMM" localSheetId="1" hidden="1">{#N/A,#N/A,TRUE,"HW"}</definedName>
    <definedName name="MMM" hidden="1">{#N/A,#N/A,TRUE,"HW"}</definedName>
    <definedName name="mmmmm">ROUND([2]!mmmmm*0.0254,3)</definedName>
    <definedName name="MMMMMMM" localSheetId="2">#REF!</definedName>
    <definedName name="MMMMMMM" localSheetId="1">#REF!</definedName>
    <definedName name="MMMMMMM">#REF!</definedName>
    <definedName name="mmmmmmmmmmmmmmmmmm">ROUND([2]!mmmmmmmmmmmmmmmmmm*0.0254,3)</definedName>
    <definedName name="mn" localSheetId="2" hidden="1">{#N/A,#N/A,TRUE,"HW"}</definedName>
    <definedName name="mn" localSheetId="1" hidden="1">{#N/A,#N/A,TRUE,"HW"}</definedName>
    <definedName name="mn" hidden="1">{#N/A,#N/A,TRUE,"HW"}</definedName>
    <definedName name="modoru">#N/A</definedName>
    <definedName name="modoru_fld" localSheetId="1">[81]!modoru_fld</definedName>
    <definedName name="modoru_fld">[81]!modoru_fld</definedName>
    <definedName name="modoru_mnu" localSheetId="1">[81]!modoru_mnu</definedName>
    <definedName name="modoru_mnu">[81]!modoru_mnu</definedName>
    <definedName name="Module1.フロｰ表示" localSheetId="2">[145]!Module1.フロｰ表示</definedName>
    <definedName name="Module1.フロｰ表示" localSheetId="1">[146]!Module1.フロｰ表示</definedName>
    <definedName name="Module1.フロｰ表示">[146]!Module1.フロｰ表示</definedName>
    <definedName name="Module1.改訂履歴表示" localSheetId="1">[147]!Module1.改訂履歴表示</definedName>
    <definedName name="Module1.改訂履歴表示">[147]!Module1.改訂履歴表示</definedName>
    <definedName name="Module1.初期化" localSheetId="1">[53]!Module1.初期化</definedName>
    <definedName name="Module1.初期化">[53]!Module1.初期化</definedName>
    <definedName name="Module1.削除" localSheetId="2">[148]!Module1.削除</definedName>
    <definedName name="Module1.削除" localSheetId="1">[149]!Module1.削除</definedName>
    <definedName name="Module1.削除">[149]!Module1.削除</definedName>
    <definedName name="Module1.登録" localSheetId="2">[148]!Module1.登録</definedName>
    <definedName name="Module1.登録" localSheetId="1">[149]!Module1.登録</definedName>
    <definedName name="Module1.登録">[149]!Module1.登録</definedName>
    <definedName name="Module1.詳細表示フロー" localSheetId="2">[150]!Module1.詳細表示フロー</definedName>
    <definedName name="Module1.詳細表示フロー" localSheetId="1">[151]!Module1.詳細表示フロー</definedName>
    <definedName name="Module1.詳細表示フロー">[151]!Module1.詳細表示フロー</definedName>
    <definedName name="MONEY">'[97]Y-WORK'!$F$21:$M$614,'[97]Y-WORK'!$F$624:$M$647</definedName>
    <definedName name="MPM合紙全工程使用">ROUND([2]!_xlbgnm.NEW1*0.0254,3)</definedName>
    <definedName name="MT">#REF!</definedName>
    <definedName name="MUL">#REF!</definedName>
    <definedName name="MUV">#REF!</definedName>
    <definedName name="MVKE" localSheetId="2">#REF!</definedName>
    <definedName name="MVKE" localSheetId="1">#REF!</definedName>
    <definedName name="MVKE">#REF!</definedName>
    <definedName name="N">[152]フイールド表!$F$2:$F$100</definedName>
    <definedName name="Na">OFFSET('[137]CF4板β-OH&amp; Na2O'!$M$4,0,0,COUNTA('[137]CF4板β-OH&amp; Na2O'!$B$4:$B$63839),1)</definedName>
    <definedName name="Na2O">OFFSET([96]ZF3板組成!$R$6,0,0,COUNTA([96]ZF3板組成!$E$6:$E$65536))</definedName>
    <definedName name="Na2O_LCL">OFFSET([4]CF板組成!$AZ$6,0,0,COUNTA([4]CF板組成!$E$6:$E$65536))</definedName>
    <definedName name="Na2O_UCL">OFFSET([4]CF板組成!$AR$6,0,0,COUNTA([4]CF板組成!$E$6:$E$65536))</definedName>
    <definedName name="NAIKEI">#REF!</definedName>
    <definedName name="NAME" localSheetId="2">#REF!</definedName>
    <definedName name="NAME" localSheetId="1">#REF!</definedName>
    <definedName name="NAME">#REF!</definedName>
    <definedName name="Nano伤">OFFSET('[62]Deco Review Data(輸入)'!$BG$4,1,0,COUNTA('[62]Deco Review Data(輸入)'!$F$5:$F$97571),1)</definedName>
    <definedName name="Nano伤G">OFFSET('[62]Deco Review Data(輸入)'!$O$4,1,0,COUNTA('[62]Deco Review Data(輸入)'!$F$5:$F$97571),1)</definedName>
    <definedName name="NaOH">OFFSET('[140]KF板β-OH &amp; Na2O&amp; Fe2O3'!$M$4,0,0,COUNTA('[140]KF板β-OH &amp; Na2O&amp; Fe2O3'!$B$4:$B$65536),1)</definedName>
    <definedName name="nb" localSheetId="2" hidden="1">{#N/A,#N/A,TRUE,"HW"}</definedName>
    <definedName name="nb" localSheetId="1" hidden="1">{#N/A,#N/A,TRUE,"HW"}</definedName>
    <definedName name="nb" hidden="1">{#N/A,#N/A,TRUE,"HW"}</definedName>
    <definedName name="NC">#REF!</definedName>
    <definedName name="NEGO" localSheetId="2">#REF!</definedName>
    <definedName name="NEGO" localSheetId="1">#REF!</definedName>
    <definedName name="NEGO">#REF!</definedName>
    <definedName name="nendo" localSheetId="2">[153]ｺﾝﾋﾞﾅｰﾄ工程!$J$2</definedName>
    <definedName name="nendo">[154]ｺﾝﾋﾞﾅｰﾄ工程!$J$2</definedName>
    <definedName name="NetID" localSheetId="2">#REF!</definedName>
    <definedName name="NetID" localSheetId="1">#REF!</definedName>
    <definedName name="NetID">#REF!</definedName>
    <definedName name="NEW" localSheetId="2">ROUND([22]!NEW*0.0254,3)</definedName>
    <definedName name="new" localSheetId="1">#REF!</definedName>
    <definedName name="new">#REF!</definedName>
    <definedName name="New_consolidated" localSheetId="2">'[85]Basic Information'!$H$33</definedName>
    <definedName name="New_consolidated">'[86]Basic Information'!$H$33</definedName>
    <definedName name="NEWSECTION" localSheetId="2">#REF!</definedName>
    <definedName name="NEWSECTION" localSheetId="1">#REF!</definedName>
    <definedName name="NEWSECTION">#REF!</definedName>
    <definedName name="NextMax">[155]Customize!$B$2</definedName>
    <definedName name="NISSU">[124]DATA.予算!$K$17</definedName>
    <definedName name="NISSU2" localSheetId="2">#REF!</definedName>
    <definedName name="NISSU2" localSheetId="1">#REF!</definedName>
    <definedName name="NISSU2">#REF!</definedName>
    <definedName name="nissu2all" localSheetId="2">#REF!</definedName>
    <definedName name="nissu2all" localSheetId="1">#REF!</definedName>
    <definedName name="nissu2all">#REF!</definedName>
    <definedName name="nissuall">[124]DATA.予算!$K$16</definedName>
    <definedName name="nissuj">[124]DATA.実績10月!$J$3</definedName>
    <definedName name="nissuj2" localSheetId="2">#REF!</definedName>
    <definedName name="nissuj2" localSheetId="1">#REF!</definedName>
    <definedName name="nissuj2">#REF!</definedName>
    <definedName name="nissuji" localSheetId="2">#REF!</definedName>
    <definedName name="nissuji" localSheetId="1">#REF!</definedName>
    <definedName name="nissuji">#REF!</definedName>
    <definedName name="nnn">[43]!all_clear_onTAS</definedName>
    <definedName name="nnnnnnnnnnn">ROUND([2]!nnnnnnnnnnn*0.0254,3)</definedName>
    <definedName name="NNNNNNNNNNNN" localSheetId="2">'[27]2000'!#REF!</definedName>
    <definedName name="NNNNNNNNNNNN" localSheetId="1">'[27]2000'!#REF!</definedName>
    <definedName name="NNNNNNNNNNNN">'[27]2000'!#REF!</definedName>
    <definedName name="NO">#REF!</definedName>
    <definedName name="NO.1洗淨機">#REF!</definedName>
    <definedName name="NOOFSHTTEXT" localSheetId="2">#REF!</definedName>
    <definedName name="NOOFSHTTEXT" localSheetId="1">#REF!</definedName>
    <definedName name="NOOFSHTTEXT">#REF!</definedName>
    <definedName name="NormalPrint" localSheetId="2">[75]!NormalPrint</definedName>
    <definedName name="NormalPrint" localSheetId="1">[76]!NormalPrint</definedName>
    <definedName name="NormalPrint">[76]!NormalPrint</definedName>
    <definedName name="np">#REF!</definedName>
    <definedName name="NR_DATA" localSheetId="2">#REF!</definedName>
    <definedName name="NR_DATA" localSheetId="1">#REF!</definedName>
    <definedName name="NR_DATA">#REF!</definedName>
    <definedName name="NR_MINMAX" localSheetId="2">#REF!</definedName>
    <definedName name="NR_MINMAX" localSheetId="1">#REF!</definedName>
    <definedName name="NR_MINMAX">#REF!</definedName>
    <definedName name="NR_PLC" localSheetId="2">#REF!</definedName>
    <definedName name="NR_PLC" localSheetId="1">#REF!</definedName>
    <definedName name="NR_PLC">#REF!</definedName>
    <definedName name="NT" localSheetId="2">#REF!</definedName>
    <definedName name="NT" localSheetId="1">#REF!</definedName>
    <definedName name="NT">#REF!</definedName>
    <definedName name="NTOTA_L">OFFSET('[62]Deco Review Data(輸入)'!$AI$4,1,0,COUNTA('[62]Deco Review Data(輸入)'!$F$5:$F$97571),1)</definedName>
    <definedName name="nyuuko" localSheetId="2">#REF!</definedName>
    <definedName name="nyuuko" localSheetId="1">#REF!</definedName>
    <definedName name="nyuuko">#REF!</definedName>
    <definedName name="nyuuko2" localSheetId="2">#REF!</definedName>
    <definedName name="nyuuko2" localSheetId="1">#REF!</definedName>
    <definedName name="nyuuko2">#REF!</definedName>
    <definedName name="nyuuko2all" localSheetId="2">#REF!</definedName>
    <definedName name="nyuuko2all" localSheetId="1">#REF!</definedName>
    <definedName name="nyuuko2all">#REF!</definedName>
    <definedName name="nyuukoall" localSheetId="2">#REF!</definedName>
    <definedName name="nyuukoall" localSheetId="1">#REF!</definedName>
    <definedName name="nyuukoall">#REF!</definedName>
    <definedName name="nyuukoo" localSheetId="2">#REF!</definedName>
    <definedName name="nyuukoo" localSheetId="1">#REF!</definedName>
    <definedName name="nyuukoo">#REF!</definedName>
    <definedName name="nyuukooall" localSheetId="2">#REF!</definedName>
    <definedName name="nyuukooall" localSheetId="1">#REF!</definedName>
    <definedName name="nyuukooall">#REF!</definedName>
    <definedName name="o" localSheetId="2">#REF!</definedName>
    <definedName name="o">[156]MASTER!$P$5:$P$33</definedName>
    <definedName name="OA" localSheetId="2">#REF!</definedName>
    <definedName name="OA" localSheetId="1">#REF!</definedName>
    <definedName name="OA">#REF!</definedName>
    <definedName name="OC" localSheetId="2">#REF!</definedName>
    <definedName name="OC" localSheetId="1">#REF!</definedName>
    <definedName name="OC">#REF!</definedName>
    <definedName name="of" localSheetId="2">#REF!</definedName>
    <definedName name="of" localSheetId="1">#REF!</definedName>
    <definedName name="of">#REF!</definedName>
    <definedName name="OG" localSheetId="2">#REF!</definedName>
    <definedName name="OG" localSheetId="1">#REF!</definedName>
    <definedName name="OG">#REF!</definedName>
    <definedName name="OK" localSheetId="2">#REF!</definedName>
    <definedName name="OK" localSheetId="1">#REF!</definedName>
    <definedName name="OK">#REF!</definedName>
    <definedName name="OLDWL" localSheetId="2">#REF!</definedName>
    <definedName name="OLDWL" localSheetId="1">#REF!</definedName>
    <definedName name="OLDWL">#REF!</definedName>
    <definedName name="ONTAS_SF_DATE" localSheetId="2">[43]!ONTAS_SF_DATE</definedName>
    <definedName name="ONTAS_SF_DATE" localSheetId="1">[43]!ONTAS_SF_DATE</definedName>
    <definedName name="ONTAS_SF_DATE">[44]!ONTAS_SF_DATE</definedName>
    <definedName name="ONTAS_SF_PL" localSheetId="2">[43]!ONTAS_SF_PL</definedName>
    <definedName name="ONTAS_SF_PL" localSheetId="1">[43]!ONTAS_SF_PL</definedName>
    <definedName name="ONTAS_SF_PL">[44]!ONTAS_SF_PL</definedName>
    <definedName name="ONTAS_TF_DATE" localSheetId="2">[43]!ONTAS_TF_DATE</definedName>
    <definedName name="ONTAS_TF_DATE" localSheetId="1">[43]!ONTAS_TF_DATE</definedName>
    <definedName name="ONTAS_TF_DATE">[44]!ONTAS_TF_DATE</definedName>
    <definedName name="ONTAS_TF_PL" localSheetId="2">[43]!ONTAS_TF_PL</definedName>
    <definedName name="ONTAS_TF_PL" localSheetId="1">[43]!ONTAS_TF_PL</definedName>
    <definedName name="ONTAS_TF_PL">[44]!ONTAS_TF_PL</definedName>
    <definedName name="oo" localSheetId="2" hidden="1">{#N/A,#N/A,TRUE,"HW"}</definedName>
    <definedName name="oo" localSheetId="1" hidden="1">{#N/A,#N/A,TRUE,"HW"}</definedName>
    <definedName name="oo" hidden="1">{#N/A,#N/A,TRUE,"HW"}</definedName>
    <definedName name="OOOOOOOOOO">'[27]2001'!#REF!</definedName>
    <definedName name="ooooooooooooooo">ROUND([2]!ooooooooooooooo*0.0254,3)</definedName>
    <definedName name="op" localSheetId="2" hidden="1">{#N/A,#N/A,TRUE,"HW"}</definedName>
    <definedName name="op" localSheetId="1" hidden="1">{#N/A,#N/A,TRUE,"HW"}</definedName>
    <definedName name="op" hidden="1">{#N/A,#N/A,TRUE,"HW"}</definedName>
    <definedName name="OrderNo">#REF!</definedName>
    <definedName name="Org_Size">[55]Coding!$Y$4:$Y$23</definedName>
    <definedName name="OtherStd" localSheetId="2">#REF!</definedName>
    <definedName name="OtherStd" localSheetId="1">#REF!</definedName>
    <definedName name="OtherStd">#REF!</definedName>
    <definedName name="owUp">[157]Sys!$E$3</definedName>
    <definedName name="P" localSheetId="2">'[25]2001'!#REF!</definedName>
    <definedName name="P" localSheetId="1">'[18]2001'!#REF!</definedName>
    <definedName name="P">'[18]2001'!#REF!</definedName>
    <definedName name="P_No">#REF!</definedName>
    <definedName name="PA">'[30]2000'!#REF!</definedName>
    <definedName name="paletteNO">[158]List!$A$2:$A$100</definedName>
    <definedName name="PAMTrace">[159]PAMTrace!$A$1:INDEX([159]PAMTrace!$CH:$CH,COUNTA([159]PAMTrace!$A:$A))</definedName>
    <definedName name="Particle_T">OFFSET('[62]Deco Review Data(輸入)'!$AX$4,1,0,COUNTA('[62]Deco Review Data(輸入)'!$F$5:$F$97571),1)</definedName>
    <definedName name="Pattern①">[15]選項資料來源!#REF!</definedName>
    <definedName name="Pattern②">[15]選項資料來源!#REF!</definedName>
    <definedName name="Pattern③">[15]選項資料來源!#REF!</definedName>
    <definedName name="Pattern④">[15]選項資料來源!#REF!</definedName>
    <definedName name="Pattern⑤">[15]選項資料來源!#REF!</definedName>
    <definedName name="PBubble">'[71]JC DATA'!$H$6:$H$575</definedName>
    <definedName name="PC9821_21" localSheetId="2">[115]Sheet1!$H$5</definedName>
    <definedName name="PC9821_21">[160]Sheet1!$H$5</definedName>
    <definedName name="PC9821_M2" localSheetId="2">[115]Sheet1!$H$6</definedName>
    <definedName name="PC9821_M2">[160]Sheet1!$H$6</definedName>
    <definedName name="PC9821An_C9T" localSheetId="2">[115]Sheet1!$H$3</definedName>
    <definedName name="PC9821An_C9T">[160]Sheet1!$H$3</definedName>
    <definedName name="PC9821An_U8W" localSheetId="2">[115]Sheet1!$H$4</definedName>
    <definedName name="PC9821An_U8W">[160]Sheet1!$H$4</definedName>
    <definedName name="PC9821Np34OW" localSheetId="2">[115]Sheet1!$H$7</definedName>
    <definedName name="PC9821Np34OW">[160]Sheet1!$H$7</definedName>
    <definedName name="PC9821Np54OW" localSheetId="2">[115]Sheet1!$H$8</definedName>
    <definedName name="PC9821Np54OW">[160]Sheet1!$H$8</definedName>
    <definedName name="Pd" localSheetId="2">#REF!</definedName>
    <definedName name="Pd" localSheetId="1">#REF!</definedName>
    <definedName name="Pd">#REF!</definedName>
    <definedName name="PeriodEnding" localSheetId="2">'[85]Basic Information'!$F$30</definedName>
    <definedName name="PeriodEnding">'[86]Basic Information'!$F$30</definedName>
    <definedName name="ＰＬ" localSheetId="2">#REF!</definedName>
    <definedName name="PL">[107]list!$L$14:$L$25</definedName>
    <definedName name="Plan_Type">[55]Coding!$AA$83:$AA$91</definedName>
    <definedName name="PLDB">OFFSET([161]ISOPDB!$A$1,0,0,COUNTA([161]ISOPDB!$A$1:$A$668),COUNTA([161]ISOPDB!$A$1:$Z$1))</definedName>
    <definedName name="PLDB2" localSheetId="2">#REF!</definedName>
    <definedName name="PLDB2" localSheetId="1">#REF!</definedName>
    <definedName name="PLDB2">#REF!</definedName>
    <definedName name="PLタイプ" localSheetId="2">[162]リスト!$D$12:$D$18</definedName>
    <definedName name="PLタイプ">[163]リスト!$D$12:$D$18</definedName>
    <definedName name="PL寸法・単価一覧">[164]素板輸出入PL一覧!$C$15:$Q$49</definedName>
    <definedName name="PL型">#REF!</definedName>
    <definedName name="PL型式">[164]素板輸出入PL一覧!$C$15:$C$49</definedName>
    <definedName name="PL重量マスタ" localSheetId="2">[46]マスタ!$A$63:$B$99</definedName>
    <definedName name="PL重量マスタ" localSheetId="1">#REF!</definedName>
    <definedName name="PL重量マスタ">#REF!</definedName>
    <definedName name="PL容積マスタ" localSheetId="2">[46]マスタ!$A$101:$B$137</definedName>
    <definedName name="PL容積マスタ" localSheetId="1">#REF!</definedName>
    <definedName name="PL容積マスタ">#REF!</definedName>
    <definedName name="PL種" localSheetId="2">OFFSET(#REF!,0,0,COUNTA(#REF!)-1,1)</definedName>
    <definedName name="PL種" localSheetId="1">OFFSET(#REF!,0,0,COUNTA(#REF!)-1,1)</definedName>
    <definedName name="PL種">OFFSET(#REF!,0,0,COUNTA(#REF!)-1,1)</definedName>
    <definedName name="PNT" localSheetId="2">ROUND([22]!PNT*0.0254,3)</definedName>
    <definedName name="PNT">#N/A</definedName>
    <definedName name="poi" localSheetId="2" hidden="1">{#N/A,#N/A,TRUE,"HW"}</definedName>
    <definedName name="poi" localSheetId="1" hidden="1">{#N/A,#N/A,TRUE,"HW"}</definedName>
    <definedName name="poi" hidden="1">{#N/A,#N/A,TRUE,"HW"}</definedName>
    <definedName name="polishingtime" localSheetId="1">#REF!</definedName>
    <definedName name="polishingtime">#REF!</definedName>
    <definedName name="por1c1r50c9">'[10]TW-2130'!#REF!</definedName>
    <definedName name="PortNo" localSheetId="2">#REF!</definedName>
    <definedName name="PortNo" localSheetId="1">#REF!</definedName>
    <definedName name="PortNo">#REF!</definedName>
    <definedName name="Position" localSheetId="2">#REF!</definedName>
    <definedName name="Position" localSheetId="1">#REF!</definedName>
    <definedName name="Position">#REF!</definedName>
    <definedName name="Position_Class">[55]Coding!$Y$26:$Y$65</definedName>
    <definedName name="pp" localSheetId="2" hidden="1">{#N/A,#N/A,TRUE,"HW"}</definedName>
    <definedName name="pp" localSheetId="1" hidden="1">{#N/A,#N/A,TRUE,"HW"}</definedName>
    <definedName name="pp" hidden="1">{#N/A,#N/A,TRUE,"HW"}</definedName>
    <definedName name="PPK">'[165]12月分析'!$V$13</definedName>
    <definedName name="PPPPPP" localSheetId="1">'[25]2001'!#REF!</definedName>
    <definedName name="PPPPPP">'[25]2001'!#REF!</definedName>
    <definedName name="PPPPPPPPPPP" localSheetId="1">'[166]2001'!#REF!</definedName>
    <definedName name="PPPPPPPPPPP">'[166]2001'!#REF!</definedName>
    <definedName name="pr" localSheetId="1">#REF!</definedName>
    <definedName name="pr">#REF!</definedName>
    <definedName name="prate" localSheetId="2">#REF!</definedName>
    <definedName name="prate" localSheetId="1">#REF!</definedName>
    <definedName name="prate">#REF!</definedName>
    <definedName name="preauddays" localSheetId="2">#REF!</definedName>
    <definedName name="preauddays" localSheetId="1">#REF!</definedName>
    <definedName name="preauddays">#REF!</definedName>
    <definedName name="PreDate" localSheetId="2">#REF!</definedName>
    <definedName name="PreDate" localSheetId="1">#REF!</definedName>
    <definedName name="PreDate">#REF!</definedName>
    <definedName name="predocrev" localSheetId="2">#REF!</definedName>
    <definedName name="predocrev" localSheetId="1">#REF!</definedName>
    <definedName name="predocrev">#REF!</definedName>
    <definedName name="prenumaud" localSheetId="2">#REF!</definedName>
    <definedName name="prenumaud" localSheetId="1">#REF!</definedName>
    <definedName name="prenumaud">#REF!</definedName>
    <definedName name="Price_ID" localSheetId="2">#REF!</definedName>
    <definedName name="Price_ID" localSheetId="1">#REF!</definedName>
    <definedName name="Price_ID">#REF!</definedName>
    <definedName name="PRINT" localSheetId="2">#REF!</definedName>
    <definedName name="PRINT" localSheetId="1">#REF!</definedName>
    <definedName name="PRINT">#REF!</definedName>
    <definedName name="_xlnm.Print_Area" localSheetId="2">Schedule!$A$1:$R$45</definedName>
    <definedName name="_xlnm.Print_Area" localSheetId="0">'工程變更申請書 REV06 '!$A$1:$BP$73</definedName>
    <definedName name="_xlnm.Print_Area" localSheetId="1">素板工程變更風險抽出管理表!$A$1:$E$21</definedName>
    <definedName name="_xlnm.Print_Area">#REF!</definedName>
    <definedName name="Print_Area_MI" localSheetId="2">[167]研磨!#REF!</definedName>
    <definedName name="Print_Area_MI" localSheetId="1">#REF!</definedName>
    <definedName name="Print_Area_MI">#REF!</definedName>
    <definedName name="PRINT_AREA_MI1" localSheetId="2">#REF!</definedName>
    <definedName name="PRINT_AREA_MI1" localSheetId="1">#REF!</definedName>
    <definedName name="PRINT_AREA_MI1">#REF!</definedName>
    <definedName name="Print_Area明細" localSheetId="2">#REF!</definedName>
    <definedName name="Print_Area明細" localSheetId="1">#REF!</definedName>
    <definedName name="Print_Area明細">#REF!</definedName>
    <definedName name="Print_Area集計" localSheetId="2">#REF!</definedName>
    <definedName name="Print_Area集計" localSheetId="1">#REF!</definedName>
    <definedName name="Print_Area集計">#REF!</definedName>
    <definedName name="_xlnm.Print_Titles" localSheetId="2">#N/A</definedName>
    <definedName name="_xlnm.Print_Titles" localSheetId="1">#REF!</definedName>
    <definedName name="_xlnm.Print_Titles">#REF!</definedName>
    <definedName name="PRINT_TITLES_MI" localSheetId="2">#REF!</definedName>
    <definedName name="PRINT_TITLES_MI" localSheetId="1">#REF!</definedName>
    <definedName name="PRINT_TITLES_MI">#REF!</definedName>
    <definedName name="PrintDate" localSheetId="2">#REF!</definedName>
    <definedName name="PrintDate" localSheetId="1">#REF!</definedName>
    <definedName name="PrintDate">#REF!</definedName>
    <definedName name="PROJECT_TOTAL">'[67]Summary Sheets'!$A$2:$K$36</definedName>
    <definedName name="prtoR1c1R50c8rt">'[10]TW-2130'!#REF!</definedName>
    <definedName name="Pt" localSheetId="2">#REF!</definedName>
    <definedName name="Pt" localSheetId="1">#REF!</definedName>
    <definedName name="Pt">#REF!</definedName>
    <definedName name="Pt_ALL_C" localSheetId="2">OFFSET([64]ISOP!$ACI$4,0,0,COUNTA([64]ISOP!$ACI:$ACI)-1,1)</definedName>
    <definedName name="Pt_ALL_C" localSheetId="1">OFFSET([65]ISOP!$ACI$4,0,0,COUNTA([65]ISOP!$ACI:$ACI)-1,1)</definedName>
    <definedName name="Pt_ALL_C">OFFSET([66]ISOP!$ACI$4,0,0,COUNTA([66]ISOP!$ACI:$ACI)-1,1)</definedName>
    <definedName name="Pt_ALL_LE" localSheetId="2">OFFSET([64]ISOP!$ACH$4,0,0,COUNTA([64]ISOP!$ACH:$ACH)-1,1)</definedName>
    <definedName name="Pt_ALL_LE" localSheetId="1">OFFSET([65]ISOP!$ACH$4,0,0,COUNTA([65]ISOP!$ACH:$ACH)-1,1)</definedName>
    <definedName name="Pt_ALL_LE">OFFSET([66]ISOP!$ACH$4,0,0,COUNTA([66]ISOP!$ACH:$ACH)-1,1)</definedName>
    <definedName name="Pt_ALL_LE_2部位" localSheetId="2">OFFSET([64]ISOP!$AEA$4,0,0,COUNTA([64]ISOP!$AEA:$AEA)-1,1)</definedName>
    <definedName name="Pt_ALL_LE_2部位" localSheetId="1">OFFSET([65]ISOP!$AEA$4,0,0,COUNTA([65]ISOP!$AEA:$AEA)-1,1)</definedName>
    <definedName name="Pt_ALL_LE_2部位">OFFSET([66]ISOP!$AEA$4,0,0,COUNTA([66]ISOP!$AEA:$AEA)-1,1)</definedName>
    <definedName name="Pt_ALL_RE" localSheetId="2">OFFSET([64]ISOP!$ACJ$4,0,0,COUNTA([64]ISOP!$ACJ:$ACJ)-1,1)</definedName>
    <definedName name="Pt_ALL_RE" localSheetId="1">OFFSET([65]ISOP!$ACJ$4,0,0,COUNTA([65]ISOP!$ACJ:$ACJ)-1,1)</definedName>
    <definedName name="Pt_ALL_RE">OFFSET([66]ISOP!$ACJ$4,0,0,COUNTA([66]ISOP!$ACJ:$ACJ)-1,1)</definedName>
    <definedName name="Pt_ALL_RE_2部位" localSheetId="2">OFFSET([64]ISOP!$AEB$4,0,0,COUNTA([64]ISOP!$AEB:$AEB)-1,1)</definedName>
    <definedName name="Pt_ALL_RE_2部位" localSheetId="1">OFFSET([65]ISOP!$AEB$4,0,0,COUNTA([65]ISOP!$AEB:$AEB)-1,1)</definedName>
    <definedName name="Pt_ALL_RE_2部位">OFFSET([66]ISOP!$AEB$4,0,0,COUNTA([66]ISOP!$AEB:$AEB)-1,1)</definedName>
    <definedName name="PtG">OFFSET('[62]Deco Review Data(輸入)'!$BS$4,1,0,COUNTA('[62]Deco Review Data(輸入)'!$F$5:$F$97571),1)</definedName>
    <definedName name="PTINT_TITLES" localSheetId="2">[168]결재란!#REF!</definedName>
    <definedName name="PTINT_TITLES" localSheetId="1">[169]결재란!#REF!</definedName>
    <definedName name="PTINT_TITLES">[169]결재란!#REF!</definedName>
    <definedName name="PtIr1" localSheetId="2">#REF!</definedName>
    <definedName name="PtIr1" localSheetId="1">#REF!</definedName>
    <definedName name="PtIr1">#REF!</definedName>
    <definedName name="PtIr10" localSheetId="2">#REF!</definedName>
    <definedName name="PtIr10" localSheetId="1">#REF!</definedName>
    <definedName name="PtIr10">#REF!</definedName>
    <definedName name="PtIr3" localSheetId="2">#REF!</definedName>
    <definedName name="PtIr3" localSheetId="1">#REF!</definedName>
    <definedName name="PtIr3">#REF!</definedName>
    <definedName name="PtRh10" localSheetId="2">#REF!</definedName>
    <definedName name="PtRh10" localSheetId="1">#REF!</definedName>
    <definedName name="PtRh10">#REF!</definedName>
    <definedName name="PtRh18" localSheetId="2">#REF!</definedName>
    <definedName name="PtRh18" localSheetId="1">#REF!</definedName>
    <definedName name="PtRh18">#REF!</definedName>
    <definedName name="PtRh20" localSheetId="2">#REF!</definedName>
    <definedName name="PtRh20" localSheetId="1">#REF!</definedName>
    <definedName name="PtRh20">#REF!</definedName>
    <definedName name="PtRh5" localSheetId="2">#REF!</definedName>
    <definedName name="PtRh5" localSheetId="1">#REF!</definedName>
    <definedName name="PtRh5">#REF!</definedName>
    <definedName name="Purpose">[90]List!$E$3:$E$7</definedName>
    <definedName name="Q" localSheetId="1">'[170]2001'!#REF!</definedName>
    <definedName name="Q">'[170]2001'!#REF!</definedName>
    <definedName name="Q_切面月報転送data" localSheetId="2">#REF!</definedName>
    <definedName name="Q_切面月報転送data" localSheetId="1">#REF!</definedName>
    <definedName name="Q_切面月報転送data">#REF!</definedName>
    <definedName name="Q47F" localSheetId="2" hidden="1">#REF!</definedName>
    <definedName name="Q47F" localSheetId="1" hidden="1">#REF!</definedName>
    <definedName name="Q47F" hidden="1">#REF!</definedName>
    <definedName name="qaz" localSheetId="2" hidden="1">{#N/A,#N/A,TRUE,"HW"}</definedName>
    <definedName name="qaz" localSheetId="1" hidden="1">{#N/A,#N/A,TRUE,"HW"}</definedName>
    <definedName name="qaz" hidden="1">{#N/A,#N/A,TRUE,"HW"}</definedName>
    <definedName name="qf" localSheetId="2" hidden="1">{#N/A,#N/A,TRUE,"HW"}</definedName>
    <definedName name="qf" localSheetId="1" hidden="1">{#N/A,#N/A,TRUE,"HW"}</definedName>
    <definedName name="qf" hidden="1">{#N/A,#N/A,TRUE,"HW"}</definedName>
    <definedName name="QHG" localSheetId="1">#REF!</definedName>
    <definedName name="QHG">#REF!</definedName>
    <definedName name="qkl" localSheetId="2" hidden="1">{#N/A,#N/A,TRUE,"HW"}</definedName>
    <definedName name="qkl" localSheetId="1" hidden="1">{#N/A,#N/A,TRUE,"HW"}</definedName>
    <definedName name="qkl" hidden="1">{#N/A,#N/A,TRUE,"HW"}</definedName>
    <definedName name="ql" localSheetId="2" hidden="1">{#N/A,#N/A,TRUE,"HW"}</definedName>
    <definedName name="ql" localSheetId="1" hidden="1">{#N/A,#N/A,TRUE,"HW"}</definedName>
    <definedName name="ql" hidden="1">{#N/A,#N/A,TRUE,"HW"}</definedName>
    <definedName name="QLP" localSheetId="1">#REF!</definedName>
    <definedName name="QLP">#REF!</definedName>
    <definedName name="QMInfo" localSheetId="2">#REF!</definedName>
    <definedName name="QMInfo" localSheetId="1">#REF!</definedName>
    <definedName name="QMInfo">#REF!</definedName>
    <definedName name="QMRName" localSheetId="2">#REF!</definedName>
    <definedName name="QMRName" localSheetId="1">#REF!</definedName>
    <definedName name="QMRName">#REF!</definedName>
    <definedName name="QOG" localSheetId="2">#REF!</definedName>
    <definedName name="QOG" localSheetId="1">#REF!</definedName>
    <definedName name="QOG">#REF!</definedName>
    <definedName name="QOO" localSheetId="2">#REF!</definedName>
    <definedName name="QOO" localSheetId="1">#REF!</definedName>
    <definedName name="QOO">#REF!</definedName>
    <definedName name="ｑｑ">#REF!</definedName>
    <definedName name="qqq" localSheetId="2">#REF!</definedName>
    <definedName name="qqq" localSheetId="1">'[103]2000'!#REF!</definedName>
    <definedName name="qqq">'[103]2000'!#REF!</definedName>
    <definedName name="qqqq" localSheetId="2">'[103]2000'!#REF!</definedName>
    <definedName name="qqqq" localSheetId="1">'[103]2000'!#REF!</definedName>
    <definedName name="qqqq">'[103]2000'!#REF!</definedName>
    <definedName name="QQQQQ" localSheetId="2">[1]期末提出!#REF!</definedName>
    <definedName name="QQQQQ" localSheetId="1">[1]期末提出!#REF!</definedName>
    <definedName name="QQQQQ">[1]期末提出!#REF!</definedName>
    <definedName name="qqqqqqqqq">#REF!</definedName>
    <definedName name="qqqqqqqqqqqqq">ROUND([2]!qqqqqqqqqqqqq*0.0254,3)</definedName>
    <definedName name="qqqqqqqqqqqqqqqq">ROUND([2]!qqqqqqqqqqqqqqqq*0.0254,3)</definedName>
    <definedName name="QRY_ｸﾚｰﾑ返品明細" localSheetId="2">#REF!</definedName>
    <definedName name="QRY_ｸﾚｰﾑ返品明細" localSheetId="1">#REF!</definedName>
    <definedName name="QRY_ｸﾚｰﾑ返品明細">#REF!</definedName>
    <definedName name="QRY_品証用出荷データ" localSheetId="2">#REF!</definedName>
    <definedName name="QRY_品証用出荷データ" localSheetId="1">#REF!</definedName>
    <definedName name="QRY_品証用出荷データ">#REF!</definedName>
    <definedName name="QRY_品証用出荷データNEW" localSheetId="2">#REF!</definedName>
    <definedName name="QRY_品証用出荷データNEW" localSheetId="1">#REF!</definedName>
    <definedName name="QRY_品証用出荷データNEW">#REF!</definedName>
    <definedName name="ＱＲコード">[171]リスト!$B$3:$B$9</definedName>
    <definedName name="Qualification_Code">[55]Coding!$AA$73:$AA$80</definedName>
    <definedName name="qwe" localSheetId="2">[1]期末提出!#REF!</definedName>
    <definedName name="qwe" localSheetId="1" hidden="1">[1]期末提出!#REF!</definedName>
    <definedName name="qwe" hidden="1">[1]期末提出!#REF!</definedName>
    <definedName name="qwee" localSheetId="2">'[166]2001'!#REF!</definedName>
    <definedName name="qwee" localSheetId="1">'[166]2001'!#REF!</definedName>
    <definedName name="qwee">'[166]2001'!#REF!</definedName>
    <definedName name="R_" localSheetId="1">#REF!</definedName>
    <definedName name="R_">#REF!</definedName>
    <definedName name="R_LW" localSheetId="2">#REF!</definedName>
    <definedName name="R_LW" localSheetId="1">#REF!</definedName>
    <definedName name="R_LW">#REF!</definedName>
    <definedName name="R_NWPLC" localSheetId="2">#REF!</definedName>
    <definedName name="R_NWPLC" localSheetId="1">#REF!</definedName>
    <definedName name="R_NWPLC">#REF!</definedName>
    <definedName name="Raise">#REF!</definedName>
    <definedName name="RAMDA">#REF!</definedName>
    <definedName name="RANGE1" localSheetId="2">#REF!</definedName>
    <definedName name="RANGE1" localSheetId="1">#REF!</definedName>
    <definedName name="RANGE1">#REF!</definedName>
    <definedName name="rank" localSheetId="1">#REF!</definedName>
    <definedName name="rank">#REF!</definedName>
    <definedName name="rank2" localSheetId="1">#REF!</definedName>
    <definedName name="rank2">#REF!</definedName>
    <definedName name="rd" localSheetId="2">[172]!Record4</definedName>
    <definedName name="rd" localSheetId="1">[173]!Record4</definedName>
    <definedName name="rd">[173]!Record4</definedName>
    <definedName name="Re" localSheetId="2">OFFSET(#REF!,0,0,COUNTA(#REF!))</definedName>
    <definedName name="Re" localSheetId="1">OFFSET(#REF!,0,0,COUNTA(#REF!))</definedName>
    <definedName name="Re">OFFSET(#REF!,0,0,COUNTA(#REF!))</definedName>
    <definedName name="REAM_LC" localSheetId="2">OFFSET([64]ISOP!$ADP$4,0,0,COUNTA([64]ISOP!$ADP:$ADP)-1,1)</definedName>
    <definedName name="REAM_LC" localSheetId="1">OFFSET([65]ISOP!$ADP$4,0,0,COUNTA([65]ISOP!$ADP:$ADP)-1,1)</definedName>
    <definedName name="REAM_LC">OFFSET([66]ISOP!$ADP$4,0,0,COUNTA([66]ISOP!$ADP:$ADP)-1,1)</definedName>
    <definedName name="REAM_LE" localSheetId="2">OFFSET([64]ISOP!$ADN$4,0,0,COUNTA([64]ISOP!$ADN:$ADN)-1,1)</definedName>
    <definedName name="REAM_LE" localSheetId="1">OFFSET([65]ISOP!$ADN$4,0,0,COUNTA([65]ISOP!$ADN:$ADN)-1,1)</definedName>
    <definedName name="REAM_LE">OFFSET([66]ISOP!$ADN$4,0,0,COUNTA([66]ISOP!$ADN:$ADN)-1,1)</definedName>
    <definedName name="REAM_LLC" localSheetId="2">OFFSET([64]ISOP!$ADO$4,0,0,COUNTA([64]ISOP!$ADO:$ADO)-1,1)</definedName>
    <definedName name="REAM_LLC" localSheetId="1">OFFSET([65]ISOP!$ADO$4,0,0,COUNTA([65]ISOP!$ADO:$ADO)-1,1)</definedName>
    <definedName name="REAM_LLC">OFFSET([66]ISOP!$ADO$4,0,0,COUNTA([66]ISOP!$ADO:$ADO)-1,1)</definedName>
    <definedName name="REAM_RC" localSheetId="2">OFFSET([64]ISOP!$ADR$4,0,0,COUNTA([64]ISOP!$ADR:$ADR)-1,1)</definedName>
    <definedName name="REAM_RC" localSheetId="1">OFFSET([65]ISOP!$ADR$4,0,0,COUNTA([65]ISOP!$ADR:$ADR)-1,1)</definedName>
    <definedName name="REAM_RC">OFFSET([66]ISOP!$ADR$4,0,0,COUNTA([66]ISOP!$ADR:$ADR)-1,1)</definedName>
    <definedName name="REAM_RE" localSheetId="2">OFFSET([64]ISOP!$ADT$4,0,0,COUNTA([64]ISOP!$ADT:$ADT)-1,1)</definedName>
    <definedName name="REAM_RE" localSheetId="1">OFFSET([65]ISOP!$ADT$4,0,0,COUNTA([65]ISOP!$ADT:$ADT)-1,1)</definedName>
    <definedName name="REAM_RE">OFFSET([66]ISOP!$ADT$4,0,0,COUNTA([66]ISOP!$ADT:$ADT)-1,1)</definedName>
    <definedName name="REAM_RRC" localSheetId="2">OFFSET([64]ISOP!$ADS$4,0,0,COUNTA([64]ISOP!$ADS:$ADS)-1,1)</definedName>
    <definedName name="REAM_RRC" localSheetId="1">OFFSET([65]ISOP!$ADS$4,0,0,COUNTA([65]ISOP!$ADS:$ADS)-1,1)</definedName>
    <definedName name="REAM_RRC">OFFSET([66]ISOP!$ADS$4,0,0,COUNTA([66]ISOP!$ADS:$ADS)-1,1)</definedName>
    <definedName name="rec" localSheetId="2">[174]!Record2</definedName>
    <definedName name="rec" localSheetId="1">[175]!Record2</definedName>
    <definedName name="rec">[175]!Record2</definedName>
    <definedName name="RECORD">[127]リース一覧!#REF!</definedName>
    <definedName name="Record1" localSheetId="1">[176]!Record1</definedName>
    <definedName name="Record1">[176]!Record1</definedName>
    <definedName name="Record2" localSheetId="1">[176]!Record2</definedName>
    <definedName name="Record2">[176]!Record2</definedName>
    <definedName name="Record4" localSheetId="1">[177]!Record4</definedName>
    <definedName name="Record4">[177]!Record4</definedName>
    <definedName name="Record5" localSheetId="1">[177]!Record5</definedName>
    <definedName name="Record5">[177]!Record5</definedName>
    <definedName name="Record6" localSheetId="1">[177]!Record6</definedName>
    <definedName name="Record6">[177]!Record6</definedName>
    <definedName name="Record7" localSheetId="1">[177]!Record7</definedName>
    <definedName name="Record7">[177]!Record7</definedName>
    <definedName name="_xlnm.Recorder" localSheetId="2">#REF!</definedName>
    <definedName name="_xlnm.Recorder" localSheetId="1">#REF!</definedName>
    <definedName name="_xlnm.Recorder">#REF!</definedName>
    <definedName name="redate" localSheetId="2">#REF!</definedName>
    <definedName name="redate" localSheetId="1">#REF!</definedName>
    <definedName name="redate">#REF!</definedName>
    <definedName name="Redox">OFFSET([59]EF3板組成!$V$6,0,0,COUNTA([59]EF3板組成!$E$6:$E$65578))</definedName>
    <definedName name="Resolution" localSheetId="2">#REF!</definedName>
    <definedName name="Resolution" localSheetId="1">#REF!</definedName>
    <definedName name="Resolution">#REF!</definedName>
    <definedName name="Retirement_Plan_No">[55]Coding!$R$25:$R$29</definedName>
    <definedName name="Rev_ID" localSheetId="2">#REF!</definedName>
    <definedName name="Rev_ID" localSheetId="1">#REF!</definedName>
    <definedName name="Rev_ID">#REF!</definedName>
    <definedName name="RevY_ID" localSheetId="2">#REF!</definedName>
    <definedName name="RevY_ID" localSheetId="1">#REF!</definedName>
    <definedName name="RevY_ID">#REF!</definedName>
    <definedName name="rf" localSheetId="2" hidden="1">{#N/A,#N/A,TRUE,"HW"}</definedName>
    <definedName name="rf" localSheetId="1" hidden="1">{#N/A,#N/A,TRUE,"HW"}</definedName>
    <definedName name="rf" hidden="1">{#N/A,#N/A,TRUE,"HW"}</definedName>
    <definedName name="Rh" localSheetId="1">#REF!</definedName>
    <definedName name="Rh">#REF!</definedName>
    <definedName name="rj" localSheetId="2" hidden="1">{#N/A,#N/A,TRUE,"HW"}</definedName>
    <definedName name="rj" localSheetId="1" hidden="1">{#N/A,#N/A,TRUE,"HW"}</definedName>
    <definedName name="rj" hidden="1">{#N/A,#N/A,TRUE,"HW"}</definedName>
    <definedName name="rk" localSheetId="2">[172]!Record6</definedName>
    <definedName name="rk" localSheetId="1">[173]!Record6</definedName>
    <definedName name="rk">[173]!Record6</definedName>
    <definedName name="rla">#N/A</definedName>
    <definedName name="RM">'[10]TW-2130'!#REF!</definedName>
    <definedName name="RMB" localSheetId="2">#REF!</definedName>
    <definedName name="RMB" localSheetId="1">#REF!</definedName>
    <definedName name="RMB">#REF!</definedName>
    <definedName name="Ro" localSheetId="2">#REF!</definedName>
    <definedName name="Ro" localSheetId="1">#REF!</definedName>
    <definedName name="Ro">#REF!</definedName>
    <definedName name="row_def_array" localSheetId="2">{"要素",0,"Auto","Auto","NNNNNNN";"要素名",0,"Auto","Auto","YNNNNNN";"部門名",0,"'4A100","'4B700","NNNNNNN";"管理名",0,"Auto","Auto","NNNNNNN"}</definedName>
    <definedName name="row_def_array" localSheetId="1">{"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 localSheetId="2">'[165]12月分析'!#REF!</definedName>
    <definedName name="rox" localSheetId="1">'[165]12月分析'!#REF!</definedName>
    <definedName name="rox">'[165]12月分析'!#REF!</definedName>
    <definedName name="ROX." localSheetId="2">'[165]12月分析'!#REF!</definedName>
    <definedName name="ROX.">'[165]12月分析'!#REF!</definedName>
    <definedName name="RP" localSheetId="2">#REF!</definedName>
    <definedName name="RP" localSheetId="1">#REF!</definedName>
    <definedName name="RP">#REF!</definedName>
    <definedName name="RR" localSheetId="2">#REF!</definedName>
    <definedName name="RR" localSheetId="1">#REF!</definedName>
    <definedName name="RR">#REF!</definedName>
    <definedName name="RRR" localSheetId="2">#REF!</definedName>
    <definedName name="RRR" localSheetId="1">#REF!</definedName>
    <definedName name="RRR">#REF!</definedName>
    <definedName name="rrrrrr" localSheetId="1" hidden="1">[1]期末提出!#REF!</definedName>
    <definedName name="rrrrrr" hidden="1">[1]期末提出!#REF!</definedName>
    <definedName name="RRRRRRRRRRRRR" localSheetId="2">#REF!</definedName>
    <definedName name="RRRRRRRRRRRRR" localSheetId="1">#REF!</definedName>
    <definedName name="RRRRRRRRRRRRR">#REF!</definedName>
    <definedName name="rrrrrrrrrrrrrrrr">ROUND([2]!rrrrrrrrrrrrrrrr*0.0254,3)</definedName>
    <definedName name="rrrrrrrrrrrrrrrrr">ROUND([2]!rrrrrrrrrrrrrrrrr*0.0254,3)</definedName>
    <definedName name="rt" localSheetId="2">[172]!Record7</definedName>
    <definedName name="rt" localSheetId="1">[173]!Record7</definedName>
    <definedName name="rt">[173]!Record7</definedName>
    <definedName name="RYUTU" localSheetId="1">#REF!</definedName>
    <definedName name="RYUTU">#REF!</definedName>
    <definedName name="ｓ" localSheetId="2" hidden="1">[1]期末提出!#REF!</definedName>
    <definedName name="ｓ" localSheetId="1" hidden="1">[1]期末提出!#REF!</definedName>
    <definedName name="ｓ" hidden="1">[1]期末提出!#REF!</definedName>
    <definedName name="S_WARP_LC" localSheetId="2">OFFSET([64]ISOP!$ADI$4,0,0,COUNTA([64]ISOP!$ADI:$ADI)-1,1)</definedName>
    <definedName name="S_WARP_LC" localSheetId="1">OFFSET([65]ISOP!$ADI$4,0,0,COUNTA([65]ISOP!$ADI:$ADI)-1,1)</definedName>
    <definedName name="S_WARP_LC">OFFSET([66]ISOP!$ADI$4,0,0,COUNTA([66]ISOP!$ADI:$ADI)-1,1)</definedName>
    <definedName name="S_WARP_LE" localSheetId="2">OFFSET([64]ISOP!$ADG$4,0,0,COUNTA([64]ISOP!$ADG:$ADG)-1,1)</definedName>
    <definedName name="S_WARP_LE" localSheetId="1">OFFSET([65]ISOP!$ADG$4,0,0,COUNTA([65]ISOP!$ADG:$ADG)-1,1)</definedName>
    <definedName name="S_WARP_LE">OFFSET([66]ISOP!$ADG$4,0,0,COUNTA([66]ISOP!$ADG:$ADG)-1,1)</definedName>
    <definedName name="S_WARP_LLC" localSheetId="2">OFFSET([64]ISOP!$ADH$4,0,0,COUNTA([64]ISOP!$ADH:$ADH)-1,1)</definedName>
    <definedName name="S_WARP_LLC" localSheetId="1">OFFSET([65]ISOP!$ADH$4,0,0,COUNTA([65]ISOP!$ADH:$ADH)-1,1)</definedName>
    <definedName name="S_WARP_LLC">OFFSET([66]ISOP!$ADH$4,0,0,COUNTA([66]ISOP!$ADH:$ADH)-1,1)</definedName>
    <definedName name="S_WARP_RC" localSheetId="2">OFFSET([64]ISOP!$ADK$4,0,0,COUNTA([64]ISOP!$ADK:$ADK)-1,1)</definedName>
    <definedName name="S_WARP_RC" localSheetId="1">OFFSET([65]ISOP!$ADK$4,0,0,COUNTA([65]ISOP!$ADK:$ADK)-1,1)</definedName>
    <definedName name="S_WARP_RC">OFFSET([66]ISOP!$ADK$4,0,0,COUNTA([66]ISOP!$ADK:$ADK)-1,1)</definedName>
    <definedName name="S_WARP_RE" localSheetId="2">OFFSET([64]ISOP!$ADM$4,0,0,COUNTA([64]ISOP!$ADM:$ADM)-1,1)</definedName>
    <definedName name="S_WARP_RE" localSheetId="1">OFFSET([65]ISOP!$ADM$4,0,0,COUNTA([65]ISOP!$ADM:$ADM)-1,1)</definedName>
    <definedName name="S_WARP_RE">OFFSET([66]ISOP!$ADM$4,0,0,COUNTA([66]ISOP!$ADM:$ADM)-1,1)</definedName>
    <definedName name="S_WARP_RRC" localSheetId="2">OFFSET([64]ISOP!$ADL$4,0,0,COUNTA([64]ISOP!$ADL:$ADL)-1,1)</definedName>
    <definedName name="S_WARP_RRC" localSheetId="1">OFFSET([65]ISOP!$ADL$4,0,0,COUNTA([65]ISOP!$ADL:$ADL)-1,1)</definedName>
    <definedName name="S_WARP_RRC">OFFSET([66]ISOP!$ADL$4,0,0,COUNTA([66]ISOP!$ADL:$ADL)-1,1)</definedName>
    <definedName name="sadsafesa">#REF!</definedName>
    <definedName name="SADSSADSADSADADS222">#REF!</definedName>
    <definedName name="sae" localSheetId="1">[53]!Calc</definedName>
    <definedName name="sae">[53]!Calc</definedName>
    <definedName name="sakusei" localSheetId="1">#REF!</definedName>
    <definedName name="sakusei">#REF!</definedName>
    <definedName name="sakuseibi" localSheetId="2">#REF!</definedName>
    <definedName name="sakuseibi" localSheetId="1">#REF!</definedName>
    <definedName name="sakuseibi">#REF!</definedName>
    <definedName name="SAPBEXdnldView" hidden="1">"3HY0HMD2EFHOBD2WJK2RJ0GQ6"</definedName>
    <definedName name="SAPBEXsysID" hidden="1">"LP2"</definedName>
    <definedName name="SARINA">"ピクチャ 1"</definedName>
    <definedName name="sca" localSheetId="2">#REF!</definedName>
    <definedName name="sca" localSheetId="1">#REF!</definedName>
    <definedName name="sca">#REF!</definedName>
    <definedName name="scalf" localSheetId="2">#REF!</definedName>
    <definedName name="scalf" localSheetId="1">#REF!</definedName>
    <definedName name="scalf">#REF!</definedName>
    <definedName name="sdd" localSheetId="2">'[103]2000'!#REF!</definedName>
    <definedName name="sdd" localSheetId="1">'[103]2000'!#REF!</definedName>
    <definedName name="sdd">'[103]2000'!#REF!</definedName>
    <definedName name="sddddd" localSheetId="2">[178]フイールド表!$I$2:$I$100</definedName>
    <definedName name="sddddd" localSheetId="1">[178]フイールド表!$I$2:$I$100</definedName>
    <definedName name="sddddd">[179]フイールド表!$I$2:$I$100</definedName>
    <definedName name="sdf">[180]Sheet1!$E$2:$E$10</definedName>
    <definedName name="sdgvsdnfnvsdjkvcjnsdvfjdsnf">#REF!</definedName>
    <definedName name="SearchFlag" localSheetId="2">#REF!</definedName>
    <definedName name="SearchFlag" localSheetId="1">#REF!</definedName>
    <definedName name="SearchFlag">#REF!</definedName>
    <definedName name="sec">#REF!</definedName>
    <definedName name="seisan" localSheetId="2">#REF!</definedName>
    <definedName name="seisan" localSheetId="1">#REF!</definedName>
    <definedName name="seisan">#REF!</definedName>
    <definedName name="seisan1">#REF!</definedName>
    <definedName name="seisan2" localSheetId="2">#REF!</definedName>
    <definedName name="seisan2" localSheetId="1">#REF!</definedName>
    <definedName name="seisan2">#REF!</definedName>
    <definedName name="seisan2all" localSheetId="2">#REF!</definedName>
    <definedName name="seisan2all" localSheetId="1">#REF!</definedName>
    <definedName name="seisan2all">#REF!</definedName>
    <definedName name="seisan3" localSheetId="2">#REF!</definedName>
    <definedName name="seisan3" localSheetId="1">#REF!</definedName>
    <definedName name="seisan3">#REF!</definedName>
    <definedName name="seisan3all" localSheetId="2">#REF!</definedName>
    <definedName name="seisan3all" localSheetId="1">#REF!</definedName>
    <definedName name="seisan3all">#REF!</definedName>
    <definedName name="seisanall" localSheetId="2">#REF!</definedName>
    <definedName name="seisanall" localSheetId="1">#REF!</definedName>
    <definedName name="seisanall">#REF!</definedName>
    <definedName name="Select_date_seihin" localSheetId="2">[43]!Select_date_seihin</definedName>
    <definedName name="Select_date_seihin" localSheetId="1">[43]!Select_date_seihin</definedName>
    <definedName name="Select_date_seihin">[44]!Select_date_seihin</definedName>
    <definedName name="Select_pl_seihin" localSheetId="2">[43]!Select_pl_seihin</definedName>
    <definedName name="Select_pl_seihin" localSheetId="1">[43]!Select_pl_seihin</definedName>
    <definedName name="Select_pl_seihin">[44]!Select_pl_seihin</definedName>
    <definedName name="sencount" hidden="1">142</definedName>
    <definedName name="ServerName" localSheetId="2">#REF!</definedName>
    <definedName name="ServerName" localSheetId="1">#REF!</definedName>
    <definedName name="ServerName">#REF!</definedName>
    <definedName name="SET">[181]入力条件リスト!$C$2:$C$11</definedName>
    <definedName name="set1_" localSheetId="1">#REF!</definedName>
    <definedName name="set1_">#REF!</definedName>
    <definedName name="sg" localSheetId="2">#REF!</definedName>
    <definedName name="SG">OFFSET([4]CF比重!$D$5,0,0,COUNTA([4]CF比重!$B$5:$B$65536),1)</definedName>
    <definedName name="SG_Cal" localSheetId="2">OFFSET([182]JF板組成!$CF$6,0,0,COUNTA([182]JF板組成!$E$6:$E$64675),1)</definedName>
    <definedName name="SG_Cal">OFFSET([183]JF板組成!$CF$6,0,0,COUNTA([183]JF板組成!$E$6:$E$64675),1)</definedName>
    <definedName name="SG_D" localSheetId="1">OFFSET([184]ZF比重!#REF!,0,0,COUNTA([184]ZF比重!$D$4:$D$177)-COUNTBLANK([184]ZF比重!$B$4:$B$177),1)</definedName>
    <definedName name="SG_D">OFFSET([184]ZF比重!#REF!,0,0,COUNTA([184]ZF比重!$D$4:$D$177)-COUNTBLANK([184]ZF比重!$B$4:$B$177),1)</definedName>
    <definedName name="SG_date" localSheetId="2">OFFSET([14]KF比重!$B$5,0,0,COUNTA([14]KF比重!$B$5:$B$65536),1)</definedName>
    <definedName name="SG_date">OFFSET([4]CF比重!$B$5,0,0,COUNTA([4]CF比重!$B$5:$B$65536),1)</definedName>
    <definedName name="SG_Mea" localSheetId="2">OFFSET([182]JF板組成!$CG$6,0,0,COUNTA([182]JF板組成!$E$6:$E$64675),1)</definedName>
    <definedName name="SG_Mea">OFFSET([183]JF板組成!$CG$6,0,0,COUNTA([183]JF板組成!$E$6:$E$64675),1)</definedName>
    <definedName name="SG_U" localSheetId="1">OFFSET([184]ZF比重!#REF!,0,0,COUNTA([184]ZF比重!$D$4:$D$177)-COUNTBLANK([184]ZF比重!$B$4:$B$177),1)</definedName>
    <definedName name="SG_U">OFFSET([184]ZF比重!#REF!,0,0,COUNTA([184]ZF比重!$D$4:$D$177)-COUNTBLANK([184]ZF比重!$B$4:$B$177),1)</definedName>
    <definedName name="SGD" localSheetId="2">'[114]By Qtr PL'!$A$437:$IV$437</definedName>
    <definedName name="SGD">'[115]By Qtr PL'!$A$437:$IV$437</definedName>
    <definedName name="shime">[20]社員リスト!#REF!</definedName>
    <definedName name="shime3">[20]社員リスト!#REF!</definedName>
    <definedName name="SHIP" localSheetId="2">#REF!</definedName>
    <definedName name="SHIP" localSheetId="1">#REF!</definedName>
    <definedName name="SHIP">#REF!</definedName>
    <definedName name="Si_X">OFFSET('[62]Deco Review欠陷坐標'!$E$4,1,0,COUNT('[62]Deco Review欠陷坐標'!$A$3:$A$90718),1)</definedName>
    <definedName name="Si_Y">OFFSET('[62]Deco Review欠陷坐標'!$F$4,1,0,COUNT('[62]Deco Review欠陷坐標'!$A$3:$A$90718),1)</definedName>
    <definedName name="sida">#N/A</definedName>
    <definedName name="SiG">OFFSET('[62]Deco Review Data(輸入)'!$L$4,1,0,COUNTA('[62]Deco Review Data(輸入)'!$F$5:$F$97571),1)</definedName>
    <definedName name="SIGMA">#REF!</definedName>
    <definedName name="SignedBy" localSheetId="2">#REF!</definedName>
    <definedName name="SignedBy" localSheetId="1">#REF!</definedName>
    <definedName name="SignedBy">#REF!</definedName>
    <definedName name="SiO2_LCL">OFFSET([4]CF板組成!$AT$6,0,0,COUNTA([4]CF板組成!$E$6:$E$65536))</definedName>
    <definedName name="SiO2_UCL">OFFSET([4]CF板組成!$AL$6,0,0,COUNTA([4]CF板組成!$E$6:$E$65536))</definedName>
    <definedName name="six">[122]先行検査発生数!$J$7:$K$12</definedName>
    <definedName name="size" localSheetId="2">#REF!</definedName>
    <definedName name="SIZE" localSheetId="1">#REF!</definedName>
    <definedName name="SIZE">#REF!</definedName>
    <definedName name="Size_Name">[105]ClassSheet!$D$1:$D$65536</definedName>
    <definedName name="size22" localSheetId="2">ROUND([22]!size22*0.0254,3)</definedName>
    <definedName name="size22">ROUND([2]!size22*0.0254,3)</definedName>
    <definedName name="Si异物">OFFSET('[62]Deco Review Data(輸入)'!$AZ$4,1,0,COUNTA('[62]Deco Review Data(輸入)'!$F$5:$F$97571),1)</definedName>
    <definedName name="SJ" localSheetId="2">#REF!</definedName>
    <definedName name="SJ" localSheetId="1">#REF!</definedName>
    <definedName name="SJ">#REF!</definedName>
    <definedName name="Skip" localSheetId="2">#REF!</definedName>
    <definedName name="Skip" localSheetId="1">#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 localSheetId="2">#REF!</definedName>
    <definedName name="sp" localSheetId="1">#REF!</definedName>
    <definedName name="sp">#REF!</definedName>
    <definedName name="SPAPLTEXT" localSheetId="2">#REF!</definedName>
    <definedName name="SPAPLTEXT" localSheetId="1">#REF!</definedName>
    <definedName name="SPAPLTEXT">#REF!</definedName>
    <definedName name="SpGr" localSheetId="1">[185]!SpGr</definedName>
    <definedName name="SpGr">[185]!SpGr</definedName>
    <definedName name="SPP" localSheetId="1">[185]!SpGr</definedName>
    <definedName name="SPP">[185]!SpGr</definedName>
    <definedName name="ＳＰ層別">[186]リスト!$H$12:$H$21</definedName>
    <definedName name="ＳＰ閾値">[186]リスト!$I$12:$I$17</definedName>
    <definedName name="SrO_LCL">OFFSET([4]CF板組成!$AY$6,0,0,COUNTA([4]CF板組成!$E$6:$E$65536))</definedName>
    <definedName name="SrO_UCL">OFFSET([4]CF板組成!$AQ$6,0,0,COUNTA([4]CF板組成!$E$6:$E$65536))</definedName>
    <definedName name="SS" localSheetId="2">'[187]2001'!#REF!</definedName>
    <definedName name="SS" localSheetId="1">'[187]2001'!#REF!</definedName>
    <definedName name="SS">'[187]2001'!#REF!</definedName>
    <definedName name="SSFDE24">#REF!</definedName>
    <definedName name="SSS" localSheetId="2">'[188]2000'!#REF!</definedName>
    <definedName name="SSS" localSheetId="1">'[188]2000'!#REF!</definedName>
    <definedName name="SSS">'[188]2000'!#REF!</definedName>
    <definedName name="ssss" localSheetId="2">'[103]2000'!#REF!</definedName>
    <definedName name="ssss" localSheetId="1">'[103]2000'!#REF!</definedName>
    <definedName name="ssss">'[103]2000'!#REF!</definedName>
    <definedName name="sssssss" localSheetId="2">'[103]2000'!#REF!</definedName>
    <definedName name="sssssss" localSheetId="1">'[103]2000'!#REF!</definedName>
    <definedName name="sssssss">'[103]2000'!#REF!</definedName>
    <definedName name="SSSSSSSSSSSS" localSheetId="2">#REF!</definedName>
    <definedName name="SSSSSSSSSSSS" localSheetId="1">#REF!</definedName>
    <definedName name="SSSSSSSSSSSS">#REF!</definedName>
    <definedName name="sssssssssssss">ROUND([2]!sssssssssssss*0.0254,3)</definedName>
    <definedName name="ssssssssssssssss">ROUND([2]!ssssssssssssssss*0.0254,3)</definedName>
    <definedName name="START" localSheetId="2">#REF!</definedName>
    <definedName name="START" localSheetId="1">#REF!</definedName>
    <definedName name="START">#REF!</definedName>
    <definedName name="Start_Date" localSheetId="2">#REF!</definedName>
    <definedName name="Start_Date" localSheetId="1">#REF!</definedName>
    <definedName name="Start_Date">#REF!</definedName>
    <definedName name="STNMTBL" localSheetId="2">#REF!</definedName>
    <definedName name="STNMTBL" localSheetId="1">#REF!</definedName>
    <definedName name="STNMTBL">#REF!</definedName>
    <definedName name="Stock_Exchange_Name">[55]Coding!$AB$4:$AB$94</definedName>
    <definedName name="STRAIN" localSheetId="2">OFFSET([14]KF熱物性!$W$7,COUNTBLANK([14]KF熱物性!$X$7:$X$7),0,COUNTA([14]KF熱物性!$U$7:$U$65466),1)</definedName>
    <definedName name="STRAIN" localSheetId="1">OFFSET(#REF!,COUNTBLANK(#REF!),0,COUNTA(#REF!),1)</definedName>
    <definedName name="STRAIN">OFFSET(#REF!,COUNTBLANK(#REF!),0,COUNTA(#REF!),1)</definedName>
    <definedName name="STRAIN_DATE" localSheetId="2">OFFSET([14]KF熱物性!$U$7,COUNTBLANK([14]KF熱物性!$X$7:$X$7),0,COUNTA([14]KF熱物性!$U$7:$U$65466),1)</definedName>
    <definedName name="STRAIN_DATE" localSheetId="1">OFFSET(#REF!,COUNTBLANK(#REF!),0,COUNTA(#REF!),1)</definedName>
    <definedName name="STRAIN_DATE">OFFSET(#REF!,COUNTBLANK(#REF!),0,COUNTA(#REF!),1)</definedName>
    <definedName name="STRAIN_L" localSheetId="2">OFFSET([14]KF熱物性!$AM$6,1,0,COUNTA([14]KF熱物性!$U$7:$U$65536),1)</definedName>
    <definedName name="STRAIN_L" localSheetId="1">OFFSET(#REF!,COUNTBLANK(#REF!),0,COUNTA(#REF!),1)</definedName>
    <definedName name="STRAIN_L">OFFSET(#REF!,COUNTBLANK(#REF!),0,COUNTA(#REF!),1)</definedName>
    <definedName name="STRAIN_M" localSheetId="2">OFFSET([14]KF熱物性!$AN$6,1,0,COUNTA([14]KF熱物性!$U$7:$U$65536),1)</definedName>
    <definedName name="STRAIN_M" localSheetId="1">OFFSET(#REF!,1,0,COUNTA(#REF!),1)</definedName>
    <definedName name="STRAIN_M">OFFSET(#REF!,1,0,COUNTA(#REF!),1)</definedName>
    <definedName name="STRAIN_U" localSheetId="2">OFFSET([14]KF熱物性!$AO$6,1,0,COUNTA([14]KF熱物性!$U$7:$U$65536),1)</definedName>
    <definedName name="STRAIN_U" localSheetId="1">OFFSET(#REF!,COUNTBLANK(#REF!),0,COUNTA(#REF!),1)</definedName>
    <definedName name="STRAIN_U">OFFSET(#REF!,COUNTBLANK(#REF!),0,COUNTA(#REF!),1)</definedName>
    <definedName name="StrainDate">OFFSET([12]YF熱物性!$U$18,0,0,COUNTA([12]YF熱物性!$U$18:$U$65536),1)</definedName>
    <definedName name="Sulf" localSheetId="2">OFFSET(#REF!,1,0,COUNTA(#REF!),1)</definedName>
    <definedName name="Sulf" localSheetId="1">OFFSET(#REF!,1,0,COUNTA(#REF!),1)</definedName>
    <definedName name="Sulf">OFFSET(#REF!,1,0,COUNTA(#REF!),1)</definedName>
    <definedName name="Sulf_Date" localSheetId="2">OFFSET(#REF!,1,0,COUNTA(#REF!),1)</definedName>
    <definedName name="Sulf_Date" localSheetId="1">OFFSET(#REF!,1,0,COUNTA(#REF!),1)</definedName>
    <definedName name="Sulf_Date">OFFSET(#REF!,1,0,COUNTA(#REF!),1)</definedName>
    <definedName name="sumcert" localSheetId="2">#REF!</definedName>
    <definedName name="sumcert" localSheetId="1">#REF!</definedName>
    <definedName name="sumcert">#REF!</definedName>
    <definedName name="sure" localSheetId="2">#REF!</definedName>
    <definedName name="sure" localSheetId="1">#REF!</definedName>
    <definedName name="sure">#REF!</definedName>
    <definedName name="SUS" localSheetId="2">OFFSET('[62]Deco Review Data(輸入)'!$BB$4,1,0,COUNTA('[62]Deco Review Data(輸入)'!$F$5:$F$97571),1)</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62]Deco Review欠陷坐標'!$I$4,1,0,COUNT('[62]Deco Review欠陷坐標'!$A$3:$A$90718),1)</definedName>
    <definedName name="SUS_Y">OFFSET('[62]Deco Review欠陷坐標'!$J$4,1,0,COUNT('[62]Deco Review欠陷坐標'!$A$3:$A$90718),1)</definedName>
    <definedName name="SUSG">OFFSET('[62]Deco Review Data(輸入)'!$V$4,1,0,COUNTA('[62]Deco Review Data(輸入)'!$F$5:$F$97571),1)</definedName>
    <definedName name="SW" localSheetId="2" hidden="1">{#N/A,#N/A,TRUE,"HW"}</definedName>
    <definedName name="SW" localSheetId="1" hidden="1">{#N/A,#N/A,TRUE,"HW"}</definedName>
    <definedName name="SW" hidden="1">{#N/A,#N/A,TRUE,"HW"}</definedName>
    <definedName name="T" localSheetId="2">'[25]2001'!#REF!</definedName>
    <definedName name="T">'[18]2001'!#REF!</definedName>
    <definedName name="t_all">[55]Coding!$AH$3:$AH$753</definedName>
    <definedName name="T_ANN">OFFSET('[109]YF3 熱物性'!$X$7,0,0,'[109]YF3 熱物性'!$AN$2)</definedName>
    <definedName name="T_BO_INCLUSION_ALL_C" localSheetId="2">OFFSET([64]ISOP!$ACU$4,0,0,COUNTA([64]ISOP!$ACU:$ACU)-1,1)</definedName>
    <definedName name="T_BO_INCLUSION_ALL_C" localSheetId="1">OFFSET([65]ISOP!$ACU$4,0,0,COUNTA([65]ISOP!$ACU:$ACU)-1,1)</definedName>
    <definedName name="T_BO_INCLUSION_ALL_C">OFFSET([66]ISOP!$ACU$4,0,0,COUNTA([66]ISOP!$ACU:$ACU)-1,1)</definedName>
    <definedName name="T_BO_INCLUSION_ALL_LE" localSheetId="2">OFFSET([64]ISOP!$ACT$4,0,0,COUNTA([64]ISOP!$ACT:$ACT)-1,1)</definedName>
    <definedName name="T_BO_INCLUSION_ALL_LE" localSheetId="1">OFFSET([65]ISOP!$ACT$4,0,0,COUNTA([65]ISOP!$ACT:$ACT)-1,1)</definedName>
    <definedName name="T_BO_INCLUSION_ALL_LE">OFFSET([66]ISOP!$ACT$4,0,0,COUNTA([66]ISOP!$ACT:$ACT)-1,1)</definedName>
    <definedName name="T_BO_INCLUSION_ALL_LE_2部位" localSheetId="2">OFFSET([64]ISOP!$AEI$4,0,0,COUNTA([64]ISOP!$AEI:$AEI)-1,1)</definedName>
    <definedName name="T_BO_INCLUSION_ALL_LE_2部位" localSheetId="1">OFFSET([65]ISOP!$AEI$4,0,0,COUNTA([65]ISOP!$AEI:$AEI)-1,1)</definedName>
    <definedName name="T_BO_INCLUSION_ALL_LE_2部位">OFFSET([66]ISOP!$AEI$4,0,0,COUNTA([66]ISOP!$AEI:$AEI)-1,1)</definedName>
    <definedName name="T_BO_INCLUSION_ALL_RE" localSheetId="2">OFFSET([64]ISOP!$ACV$4,0,0,COUNTA([64]ISOP!$ACV:$ACV)-1,1)</definedName>
    <definedName name="T_BO_INCLUSION_ALL_RE" localSheetId="1">OFFSET([65]ISOP!$ACV$4,0,0,COUNTA([65]ISOP!$ACV:$ACV)-1,1)</definedName>
    <definedName name="T_BO_INCLUSION_ALL_RE">OFFSET([66]ISOP!$ACV$4,0,0,COUNTA([66]ISOP!$ACV:$ACV)-1,1)</definedName>
    <definedName name="T_BO_INCLUSION_ALL_RE_2部位" localSheetId="2">OFFSET([64]ISOP!$AEH$4,0,0,COUNTA([64]ISOP!$AEH:$AEH)-1,1)</definedName>
    <definedName name="T_BO_INCLUSION_ALL_RE_2部位" localSheetId="1">OFFSET([65]ISOP!$AEH$4,0,0,COUNTA([65]ISOP!$AEH:$AEH)-1,1)</definedName>
    <definedName name="T_BO_INCLUSION_ALL_RE_2部位">OFFSET([66]ISOP!$AEH$4,0,0,COUNTA([66]ISOP!$AEH:$AEH)-1,1)</definedName>
    <definedName name="T_COMP_AVE">OFFSET('[109]YF3 熱物性'!$F$7,0,0,'[109]YF3 熱物性'!$AK$2)</definedName>
    <definedName name="T_COMP_DATE">OFFSET('[109]YF3 熱物性'!$B$7,0,0,'[109]YF3 熱物性'!$AK$2)</definedName>
    <definedName name="T_COMP_L">OFFSET('[109]YF3 熱物性'!$AK$7,0,0,'[109]YF3 熱物性'!$AK$2)</definedName>
    <definedName name="T_COMP_max">OFFSET('[109]YF3 熱物性'!$G$7,0,0,'[109]YF3 熱物性'!$AK$2)</definedName>
    <definedName name="T_COMP_MIN">OFFSET('[109]YF3 熱物性'!$H$7,0,0,'[109]YF3 熱物性'!$AK$2)</definedName>
    <definedName name="T_COMP_R">OFFSET('[109]YF3 熱物性'!$I$7,0,0,'[109]YF3 熱物性'!$AK$2)</definedName>
    <definedName name="T_COMP_SIGMA">OFFSET('[109]YF3 熱物性'!$J$7,0,0,'[109]YF3 熱物性'!$AK$2)</definedName>
    <definedName name="T_COMP_U">OFFSET('[109]YF3 熱物性'!$AJ$7,0,0,'[109]YF3 熱物性'!$AK$2)</definedName>
    <definedName name="T_INCLUSION_ALL_C" localSheetId="2">OFFSET([64]ISOP!$ACR$4,0,0,COUNTA([64]ISOP!$ACR:$ACR)-1,1)</definedName>
    <definedName name="T_INCLUSION_ALL_C" localSheetId="1">OFFSET([65]ISOP!$ACR$4,0,0,COUNTA([65]ISOP!$ACR:$ACR)-1,1)</definedName>
    <definedName name="T_INCLUSION_ALL_C">OFFSET([66]ISOP!$ACR$4,0,0,COUNTA([66]ISOP!$ACR:$ACR)-1,1)</definedName>
    <definedName name="T_INCLUSION_ALL_LE" localSheetId="2">OFFSET([64]ISOP!$ACQ$4,0,0,COUNTA([64]ISOP!$ACQ:$ACQ)-1,1)</definedName>
    <definedName name="T_INCLUSION_ALL_LE" localSheetId="1">OFFSET([65]ISOP!$ACQ$4,0,0,COUNTA([65]ISOP!$ACQ:$ACQ)-1,1)</definedName>
    <definedName name="T_INCLUSION_ALL_LE">OFFSET([66]ISOP!$ACQ$4,0,0,COUNTA([66]ISOP!$ACQ:$ACQ)-1,1)</definedName>
    <definedName name="T_INCLUSION_ALL_LE_2部位" localSheetId="2">OFFSET([64]ISOP!$AEG$4,0,0,COUNTA([64]ISOP!$AEG:$AEG)-1,1)</definedName>
    <definedName name="T_INCLUSION_ALL_LE_2部位" localSheetId="1">OFFSET([65]ISOP!$AEG$4,0,0,COUNTA([65]ISOP!$AEG:$AEG)-1,1)</definedName>
    <definedName name="T_INCLUSION_ALL_LE_2部位">OFFSET([66]ISOP!$AEG$4,0,0,COUNTA([66]ISOP!$AEG:$AEG)-1,1)</definedName>
    <definedName name="T_INCLUSION_ALL_RE" localSheetId="2">OFFSET([64]ISOP!$ACS$4,0,0,COUNTA([64]ISOP!$ACS:$ACS)-1,1)</definedName>
    <definedName name="T_INCLUSION_ALL_RE" localSheetId="1">OFFSET([65]ISOP!$ACS$4,0,0,COUNTA([65]ISOP!$ACS:$ACS)-1,1)</definedName>
    <definedName name="T_INCLUSION_ALL_RE">OFFSET([66]ISOP!$ACS$4,0,0,COUNTA([66]ISOP!$ACS:$ACS)-1,1)</definedName>
    <definedName name="T_INCLUSION_ALL_RE_2部位" localSheetId="2">OFFSET([64]ISOP!$AEH$4,0,0,COUNTA([64]ISOP!$AEH:$AEH)-1,1)</definedName>
    <definedName name="T_INCLUSION_ALL_RE_2部位" localSheetId="1">OFFSET([65]ISOP!$AEH$4,0,0,COUNTA([65]ISOP!$AEH:$AEH)-1,1)</definedName>
    <definedName name="T_INCLUSION_ALL_RE_2部位">OFFSET([66]ISOP!$AEH$4,0,0,COUNTA([66]ISOP!$AEH:$AEH)-1,1)</definedName>
    <definedName name="T_LTE">OFFSET('[109]YF3 熱物性'!$AA$7,0,0,'[109]YF3 熱物性'!$AR$2)</definedName>
    <definedName name="T_LTE_DATE">OFFSET('[109]YF3 熱物性'!$Y$7,0,0,'[109]YF3 熱物性'!$AR$2)</definedName>
    <definedName name="T_LTE_L">OFFSET('[109]YF3 熱物性'!$AQ$7,0,0,'[109]YF3 熱物性'!$AR$2,1)</definedName>
    <definedName name="T_LTE_M">OFFSET('[109]YF3 熱物性'!$AR$7,0,0,'[109]YF3 熱物性'!$AR$2,1)</definedName>
    <definedName name="T_LTE_U">OFFSET('[109]YF3 熱物性'!$AS$7,0,0,'[109]YF3 熱物性'!$AR$2,1)</definedName>
    <definedName name="T_Strain">OFFSET('[109]YF3 熱物性'!$W$7,0,0,'[109]YF3 熱物性'!$AN$2)</definedName>
    <definedName name="T_Strain_Date">OFFSET('[109]YF3 熱物性'!$U$7,0,0,'[109]YF3 熱物性'!$AN$2)</definedName>
    <definedName name="T_STRAIN_L">OFFSET('[109]YF3 熱物性'!$AM$7,0,0,'[109]YF3 熱物性'!$AN$2)</definedName>
    <definedName name="T_STRAIN_M">OFFSET('[109]YF3 熱物性'!$AN$7,0,0,'[109]YF3 熱物性'!$AN$2)</definedName>
    <definedName name="T_STRAIN_U">OFFSET('[109]YF3 熱物性'!$AO$7,0,0,'[109]YF3 熱物性'!$AN$2)</definedName>
    <definedName name="T_出庫ﾃﾞｰﾀ_クエリ" localSheetId="2">#REF!</definedName>
    <definedName name="T_出庫ﾃﾞｰﾀ_クエリ" localSheetId="1">#REF!</definedName>
    <definedName name="T_出庫ﾃﾞｰﾀ_クエリ">#REF!</definedName>
    <definedName name="T_製造仕様書" localSheetId="2">#REF!</definedName>
    <definedName name="T_製造仕様書" localSheetId="1">#REF!</definedName>
    <definedName name="T_製造仕様書">#REF!</definedName>
    <definedName name="t0.7">OFFSET('[51]ADT 600度'!$B$218,COUNTA('[51]ADT 600度'!$B$219:$B$340),0,1,1)</definedName>
    <definedName name="t2t_Av">OFFSET('[189]0.2T'!$L$6,0,0,COUNTA('[189]0.2T'!$B$6:$B$800),1)</definedName>
    <definedName name="t2t_Date">OFFSET('[189]0.2T'!$B$6,0,0,COUNTA('[189]0.2T'!$B$6:$B$800),1)</definedName>
    <definedName name="t2t_MAX">OFFSET('[189]0.2T'!$M$6,0,0,COUNTA('[189]0.2T'!$B$6:$B$800),1)</definedName>
    <definedName name="t2t_min">OFFSET('[189]0.2T'!$N$6,0,0,COUNTA('[189]0.2T'!$B$6:$B$800),1)</definedName>
    <definedName name="t3t_Av">OFFSET('[189]0.3T'!$L$6,0,0,COUNTA('[189]0.3T'!$B$6:$B$800),1)</definedName>
    <definedName name="t3t_Date">OFFSET('[189]0.3T'!$B$6,0,0,COUNTA('[189]0.3T'!$B$6:$B$800),1)</definedName>
    <definedName name="t3t_MAX">OFFSET('[189]0.3T'!$M$6,0,0,COUNTA('[189]0.3T'!$B$6:$B$800),1)</definedName>
    <definedName name="t3t_min">OFFSET('[189]0.3T'!$N$6,0,0,COUNTA('[189]0.3T'!$B$6:$B$800),1)</definedName>
    <definedName name="t4t_Av">OFFSET('[189]0.4T'!$L$6,0,0,COUNTA('[189]0.4T'!$B$6:$B$800),1)</definedName>
    <definedName name="t4t_Date">OFFSET('[189]0.4T'!$B$6,0,0,COUNTA('[189]0.4T'!$B$6:$B$800),1)</definedName>
    <definedName name="t4t_LCL" localSheetId="1">OFFSET('[189]0.4T'!#REF!,0,0,COUNTA('[189]0.4T'!$B$6:$B$800),1)</definedName>
    <definedName name="t4t_LCL">OFFSET('[189]0.4T'!#REF!,0,0,COUNTA('[189]0.4T'!$B$6:$B$800),1)</definedName>
    <definedName name="t4t_MAX">OFFSET('[189]0.4T'!$M$6,0,0,COUNTA('[189]0.4T'!$B$6:$B$800),1)</definedName>
    <definedName name="t4t_min">OFFSET('[189]0.4T'!$N$6,0,0,COUNTA('[189]0.4T'!$B$6:$B$800),1)</definedName>
    <definedName name="t4t_UCL" localSheetId="1">OFFSET('[189]0.4T'!#REF!,0,0,COUNTA('[189]0.4T'!$B$6:$B$800),1)</definedName>
    <definedName name="t4t_UCL">OFFSET('[189]0.4T'!#REF!,0,0,COUNTA('[189]0.4T'!$B$6:$B$800),1)</definedName>
    <definedName name="t5t_Av" localSheetId="1">OFFSET(#REF!,0,0,COUNTA(#REF!),1)</definedName>
    <definedName name="t5t_Av">OFFSET(#REF!,0,0,COUNTA(#REF!),1)</definedName>
    <definedName name="t5t_Date" localSheetId="1">OFFSET(#REF!,0,0,COUNTA(#REF!),1)</definedName>
    <definedName name="t5t_Date">OFFSET(#REF!,0,0,COUNTA(#REF!),1)</definedName>
    <definedName name="t5t_LCL" localSheetId="1">OFFSET(#REF!,0,0,COUNTA(#REF!),1)</definedName>
    <definedName name="t5t_LCL">OFFSET(#REF!,0,0,COUNTA(#REF!),1)</definedName>
    <definedName name="t5t_MAX" localSheetId="1">OFFSET(#REF!,0,0,COUNTA(#REF!),1)</definedName>
    <definedName name="t5t_MAX">OFFSET(#REF!,0,0,COUNTA(#REF!),1)</definedName>
    <definedName name="t5t_min" localSheetId="1">OFFSET(#REF!,0,0,COUNTA(#REF!),1)</definedName>
    <definedName name="t5t_min">OFFSET(#REF!,0,0,COUNTA(#REF!),1)</definedName>
    <definedName name="t5t_UCL" localSheetId="1">OFFSET(#REF!,0,0,COUNTA(#REF!),1)</definedName>
    <definedName name="t5t_UCL">OFFSET(#REF!,0,0,COUNTA(#REF!),1)</definedName>
    <definedName name="t6t_Av">OFFSET('[189]0.6T'!$L$6,0,0,COUNTA('[189]0.6T'!$B$6:$B$800),1)</definedName>
    <definedName name="t6t_Date">OFFSET('[189]0.6T'!$B$6,0,0,COUNTA('[189]0.6T'!$B$6:$B$800),1)</definedName>
    <definedName name="t6t_LCL" localSheetId="1">OFFSET('[189]0.6T'!#REF!,0,0,COUNTA('[189]0.6T'!$B$6:$B$800),1)</definedName>
    <definedName name="t6t_LCL">OFFSET('[189]0.6T'!#REF!,0,0,COUNTA('[189]0.6T'!$B$6:$B$800),1)</definedName>
    <definedName name="t6t_MAX">OFFSET('[189]0.6T'!$M$6,0,0,COUNTA('[189]0.6T'!$B$6:$B$800),1)</definedName>
    <definedName name="t6t_min">OFFSET('[189]0.6T'!$N$6,0,0,COUNTA('[189]0.6T'!$B$6:$B$800),1)</definedName>
    <definedName name="t6t_UCL" localSheetId="1">OFFSET('[189]0.6T'!#REF!,0,0,COUNTA('[189]0.6T'!$B$6:$B$800),1)</definedName>
    <definedName name="t6t_UCL">OFFSET('[189]0.6T'!#REF!,0,0,COUNTA('[189]0.6T'!$B$6:$B$800),1)</definedName>
    <definedName name="t7t_Av">OFFSET('[189]0.7T'!$L$6,0,0,COUNTA('[189]0.7T'!$B$6:$B$800),1)</definedName>
    <definedName name="t7t_Date">OFFSET('[189]0.7T'!$B$6,0,0,COUNTA('[189]0.7T'!$B$6:$B$800),1)</definedName>
    <definedName name="t7t_LCL" localSheetId="1">OFFSET('[189]0.7T'!#REF!,0,0,COUNTA('[189]0.7T'!$B$6:$B$800),1)</definedName>
    <definedName name="t7t_LCL">OFFSET('[189]0.7T'!#REF!,0,0,COUNTA('[189]0.7T'!$B$6:$B$800),1)</definedName>
    <definedName name="t7t_MAX">OFFSET('[189]0.7T'!$M$6,0,0,COUNTA('[189]0.7T'!$B$6:$B$800),1)</definedName>
    <definedName name="t7t_min">OFFSET('[189]0.7T'!$N$6,0,0,COUNTA('[189]0.7T'!$B$6:$B$800),1)</definedName>
    <definedName name="t7t_UCL" localSheetId="1">OFFSET('[189]0.7T'!#REF!,0,0,COUNTA('[189]0.7T'!$B$6:$B$800),1)</definedName>
    <definedName name="t7t_UCL">OFFSET('[189]0.7T'!#REF!,0,0,COUNTA('[189]0.7T'!$B$6:$B$800),1)</definedName>
    <definedName name="tanikansan" localSheetId="2">#REF!</definedName>
    <definedName name="tanikansan" localSheetId="1">#REF!</definedName>
    <definedName name="tanikansan">#REF!</definedName>
    <definedName name="Tarife" localSheetId="2">#REF!</definedName>
    <definedName name="Tarife" localSheetId="1">#REF!</definedName>
    <definedName name="Tarife">#REF!</definedName>
    <definedName name="TAS">#N/A</definedName>
    <definedName name="TAS12JC">[190]JCMASTER12!$A$11:$AF$581</definedName>
    <definedName name="TAS34JC">[191]JCMASTER34!$A$11:$Y$234</definedName>
    <definedName name="TaxTV">10%</definedName>
    <definedName name="TaxXL">5%</definedName>
    <definedName name="TB">#REF!</definedName>
    <definedName name="TE">[72]보온자재단가표!$A$65:$K$91</definedName>
    <definedName name="TempF">#REF!</definedName>
    <definedName name="test" localSheetId="2">#REF!</definedName>
    <definedName name="test" localSheetId="1">#REF!</definedName>
    <definedName name="test">#REF!</definedName>
    <definedName name="TEST0" localSheetId="2">#REF!</definedName>
    <definedName name="TEST0" localSheetId="1">#REF!</definedName>
    <definedName name="TEST0">#REF!</definedName>
    <definedName name="TEST1" localSheetId="2">#REF!</definedName>
    <definedName name="TEST1" localSheetId="1">#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2">#REF!</definedName>
    <definedName name="TEST2" localSheetId="1">#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2">#REF!</definedName>
    <definedName name="TEST3" localSheetId="1">#REF!</definedName>
    <definedName name="TEST3">#REF!</definedName>
    <definedName name="TEST30">#REF!</definedName>
    <definedName name="TEST31">#REF!</definedName>
    <definedName name="TEST4" localSheetId="2">#REF!</definedName>
    <definedName name="TEST4" localSheetId="1">#REF!</definedName>
    <definedName name="TEST4">#REF!</definedName>
    <definedName name="TEST5" localSheetId="2">#REF!</definedName>
    <definedName name="TEST5" localSheetId="1">#REF!</definedName>
    <definedName name="TEST5">#REF!</definedName>
    <definedName name="TEST6" localSheetId="2">#REF!</definedName>
    <definedName name="TEST6" localSheetId="1">[192]F13品目階層!#REF!</definedName>
    <definedName name="TEST6">[192]F13品目階層!#REF!</definedName>
    <definedName name="TEST7" localSheetId="2">#REF!</definedName>
    <definedName name="TEST7" localSheetId="1">[192]F13品目階層!#REF!</definedName>
    <definedName name="TEST7">[192]F13品目階層!#REF!</definedName>
    <definedName name="TEST8" localSheetId="2">#REF!</definedName>
    <definedName name="TEST8" localSheetId="1">[192]F13品目階層!#REF!</definedName>
    <definedName name="TEST8">[192]F13品目階層!#REF!</definedName>
    <definedName name="TEST9" localSheetId="2">#REF!</definedName>
    <definedName name="TEST9" localSheetId="1">[192]F13品目階層!#REF!</definedName>
    <definedName name="TEST9">[192]F13品目階層!#REF!</definedName>
    <definedName name="TESTHKEY" localSheetId="2">#REF!</definedName>
    <definedName name="TESTHKEY" localSheetId="1">#REF!</definedName>
    <definedName name="TESTHKEY">#REF!</definedName>
    <definedName name="TESTKEYS" localSheetId="2">#REF!</definedName>
    <definedName name="TESTKEYS" localSheetId="1">#REF!</definedName>
    <definedName name="TESTKEYS">#REF!</definedName>
    <definedName name="TESTVKEY" localSheetId="2">#REF!</definedName>
    <definedName name="TESTVKEY" localSheetId="1">#REF!</definedName>
    <definedName name="TESTVKEY">#REF!</definedName>
    <definedName name="TFT加工度" localSheetId="2">#REF!</definedName>
    <definedName name="TFT加工度" localSheetId="1">#REF!</definedName>
    <definedName name="TFT加工度">#REF!</definedName>
    <definedName name="Tg">#REF!</definedName>
    <definedName name="tgg">#REF!</definedName>
    <definedName name="tgv" localSheetId="2">'[132]2000'!#REF!</definedName>
    <definedName name="tgv" localSheetId="1">'[132]2000'!#REF!</definedName>
    <definedName name="tgv">'[132]2000'!#REF!</definedName>
    <definedName name="TH">#REF!</definedName>
    <definedName name="THB" localSheetId="2">'[114]By Qtr PL'!$A$436:$IV$436</definedName>
    <definedName name="THB">'[115]By Qtr PL'!$A$436:$IV$436</definedName>
    <definedName name="thh" localSheetId="2">BlankMacro1</definedName>
    <definedName name="thh" localSheetId="1">BlankMacro1</definedName>
    <definedName name="thh">BlankMacro1</definedName>
    <definedName name="Thickness">OFFSET([137]CF4板組成!$H$9,0,0,COUNTA([137]CF4板組成!$E$9:$E$65677))</definedName>
    <definedName name="thth" localSheetId="2">BlankMacro1</definedName>
    <definedName name="thth" localSheetId="1">BlankMacro1</definedName>
    <definedName name="thth">BlankMacro1</definedName>
    <definedName name="thuong">#REF!</definedName>
    <definedName name="time" localSheetId="2">'[193]..code'!$C$6:$E$10</definedName>
    <definedName name="time">[194]code!$C$5:$D$9</definedName>
    <definedName name="timee" localSheetId="2">#REF!</definedName>
    <definedName name="timee">'[195]..'!$C$7:$E$10</definedName>
    <definedName name="Tin_C" localSheetId="2">OFFSET([12]YF板組成!$Z$6,0,0,COUNTA([12]YF板組成!$E$6:$E$65536))</definedName>
    <definedName name="Tin_C">OFFSET([4]CF板組成!$Z$6,0,0,COUNTA([4]CF板組成!$E$6:$E$65536))</definedName>
    <definedName name="Tin_L" localSheetId="2">OFFSET([12]YF板組成!$Y$6,0,0,COUNTA([12]YF板組成!$E$6:$E$65536))</definedName>
    <definedName name="Tin_L">OFFSET([4]CF板組成!$Y$6,0,0,COUNTA([4]CF板組成!$E$6:$E$65536))</definedName>
    <definedName name="Tin_R" localSheetId="2">OFFSET([12]YF板組成!$AA$6,0,0,COUNTA([12]YF板組成!$E$6:$E$65536))</definedName>
    <definedName name="Tin_R">OFFSET([4]CF板組成!$AA$6,0,0,COUNTA([4]CF板組成!$E$6:$E$65536))</definedName>
    <definedName name="TL停止">#N/A</definedName>
    <definedName name="TN">#REF!</definedName>
    <definedName name="TO">[23]Consinee!$B$2:$D$5</definedName>
    <definedName name="topspeed" localSheetId="2">#REF!</definedName>
    <definedName name="topspeed" localSheetId="1">#REF!</definedName>
    <definedName name="topspeed">#REF!</definedName>
    <definedName name="TOS" localSheetId="2">'[71]JC DATA'!$K$6:$K$575</definedName>
    <definedName name="TOS" localSheetId="1">OFFSET(#REF!,0,0,COUNTA(#REF!),1)</definedName>
    <definedName name="TOS">OFFSET(#REF!,0,0,COUNTA(#REF!),1)</definedName>
    <definedName name="TOTAL">#REF!</definedName>
    <definedName name="Trainee" localSheetId="2">#REF!</definedName>
    <definedName name="Trainee" localSheetId="1">#REF!</definedName>
    <definedName name="Trainee">#REF!</definedName>
    <definedName name="Trend_YF上昇管趨勢圖">[109]組成trend!$A$106:$L$131</definedName>
    <definedName name="Trend_YF投入口趨勢圖">[109]組成trend!$A$80:$L$105</definedName>
    <definedName name="Trend_YF板趨勢圖">[109]組成trend!$A$2:$L$24</definedName>
    <definedName name="Trend_YF前壁趨勢圖">[109]組成trend!$A$28:$L$53</definedName>
    <definedName name="Trend_YF導入管趨勢圖">[109]組成trend!$A$54:$L$79</definedName>
    <definedName name="TRI実行">#N/A</definedName>
    <definedName name="ＴＲＩ実行2">#N/A</definedName>
    <definedName name="TRI転送">#N/A</definedName>
    <definedName name="TRND_DATE" localSheetId="2">#REF!</definedName>
    <definedName name="TRND_DATE" localSheetId="1">#REF!</definedName>
    <definedName name="TRND_DATE">#REF!</definedName>
    <definedName name="TRND_TAG" localSheetId="2">#REF!</definedName>
    <definedName name="TRND_TAG" localSheetId="1">#REF!</definedName>
    <definedName name="TRND_TAG">#REF!</definedName>
    <definedName name="TRND_サンプル周期" localSheetId="2">#REF!</definedName>
    <definedName name="TRND_サンプル周期" localSheetId="1">#REF!</definedName>
    <definedName name="TRND_サンプル周期">#REF!</definedName>
    <definedName name="TRND_データ点数" localSheetId="2">#REF!</definedName>
    <definedName name="TRND_データ点数" localSheetId="1">#REF!</definedName>
    <definedName name="TRND_データ点数">#REF!</definedName>
    <definedName name="TRND_抽出終了日" localSheetId="2">#REF!</definedName>
    <definedName name="TRND_抽出終了日" localSheetId="1">#REF!</definedName>
    <definedName name="TRND_抽出終了日">#REF!</definedName>
    <definedName name="TRND_抽出開始日" localSheetId="2">#REF!</definedName>
    <definedName name="TRND_抽出開始日" localSheetId="1">#REF!</definedName>
    <definedName name="TRND_抽出開始日">#REF!</definedName>
    <definedName name="TRND_照会時間" localSheetId="2">#REF!</definedName>
    <definedName name="TRND_照会時間" localSheetId="1">#REF!</definedName>
    <definedName name="TRND_照会時間">#REF!</definedName>
    <definedName name="TS">#REF!</definedName>
    <definedName name="TS_ALL_C" localSheetId="2">OFFSET([64]ISOP!$ABZ$4,0,0,COUNTA([64]ISOP!$ABZ:$ABZ)-1,1)</definedName>
    <definedName name="TS_ALL_C" localSheetId="1">OFFSET([65]ISOP!$ABZ$4,0,0,COUNTA([65]ISOP!$ABZ:$ABZ)-1,1)</definedName>
    <definedName name="TS_ALL_C">OFFSET([66]ISOP!$ABZ$4,0,0,COUNTA([66]ISOP!$ABZ:$ABZ)-1,1)</definedName>
    <definedName name="TS_ALL_LE" localSheetId="2">OFFSET([64]ISOP!$ABY$4,0,0,COUNTA([64]ISOP!$ABY:$ABY)-1,1)</definedName>
    <definedName name="TS_ALL_LE" localSheetId="1">OFFSET([65]ISOP!$ABY$4,0,0,COUNTA([65]ISOP!$ABY:$ABY)-1,1)</definedName>
    <definedName name="TS_ALL_LE">OFFSET([66]ISOP!$ABY$4,0,0,COUNTA([66]ISOP!$ABY:$ABY)-1,1)</definedName>
    <definedName name="TS_ALL_LE_2部位" localSheetId="2">OFFSET([64]ISOP!$ADU$4,0,0,COUNTA([64]ISOP!$ADU:$ADU)-1,1)</definedName>
    <definedName name="TS_ALL_LE_2部位" localSheetId="1">OFFSET([65]ISOP!$ADU$4,0,0,COUNTA([65]ISOP!$ADU:$ADU)-1,1)</definedName>
    <definedName name="TS_ALL_LE_2部位">OFFSET([66]ISOP!$ADU$4,0,0,COUNTA([66]ISOP!$ADU:$ADU)-1,1)</definedName>
    <definedName name="TS_ALL_RE" localSheetId="2">OFFSET([64]ISOP!$ACA$4,0,0,COUNTA([64]ISOP!$ACA:$ACA)-1,1)</definedName>
    <definedName name="TS_ALL_RE" localSheetId="1">OFFSET([65]ISOP!$ACA$4,0,0,COUNTA([65]ISOP!$ACA:$ACA)-1,1)</definedName>
    <definedName name="TS_ALL_RE">OFFSET([66]ISOP!$ACA$4,0,0,COUNTA([66]ISOP!$ACA:$ACA)-1,1)</definedName>
    <definedName name="TS_ALL_RE_2部位" localSheetId="2">OFFSET([64]ISOP!$ADV$4,0,0,COUNTA([64]ISOP!$ADV:$ADV)-1,1)</definedName>
    <definedName name="TS_ALL_RE_2部位" localSheetId="1">OFFSET([65]ISOP!$ADV$4,0,0,COUNTA([65]ISOP!$ADV:$ADV)-1,1)</definedName>
    <definedName name="TS_ALL_RE_2部位">OFFSET([66]ISOP!$ADV$4,0,0,COUNTA([66]ISOP!$ADV:$ADV)-1,1)</definedName>
    <definedName name="tt" localSheetId="2">#REF!</definedName>
    <definedName name="tt" localSheetId="1">#REF!</definedName>
    <definedName name="tt">#REF!</definedName>
    <definedName name="TTTTTTT" localSheetId="1">[50]!AS46H_P</definedName>
    <definedName name="TTTTTTT">[50]!AS46H_P</definedName>
    <definedName name="tu" localSheetId="2">'[41]2000'!#REF!</definedName>
    <definedName name="tu" localSheetId="1">'[41]2000'!#REF!</definedName>
    <definedName name="tu">'[41]2000'!#REF!</definedName>
    <definedName name="TUB" localSheetId="2">#REF!</definedName>
    <definedName name="TUB" localSheetId="1">#REF!</definedName>
    <definedName name="TUB">#REF!</definedName>
    <definedName name="Tube_length">[196]白金!$N$139:$N$142</definedName>
    <definedName name="TUKA" localSheetId="1">#REF!</definedName>
    <definedName name="TUKA">#REF!</definedName>
    <definedName name="TWBMB">OFFSET([197]DATA!$C$174,,[197]DATA!$D$244,1,[197]DATA!$D$243+1)</definedName>
    <definedName name="TWBMC">OFFSET([197]DATA!$C$175,,[197]DATA!$D$244,1,[197]DATA!$D$243+1)</definedName>
    <definedName name="TwTl">#REF!</definedName>
    <definedName name="ty" localSheetId="2" hidden="1">{#N/A,#N/A,TRUE,"HW"}</definedName>
    <definedName name="ty" localSheetId="1" hidden="1">{#N/A,#N/A,TRUE,"HW"}</definedName>
    <definedName name="ty" hidden="1">{#N/A,#N/A,TRUE,"HW"}</definedName>
    <definedName name="T円形_ALL_C" localSheetId="2">OFFSET([64]PAM!$KN$14,0,0,COUNTA([64]PAM!$KN:$KN)-2,1)</definedName>
    <definedName name="T円形_ALL_C" localSheetId="1">OFFSET([65]PAM!$KN$14,0,0,COUNTA([65]PAM!$KN:$KN)-2,1)</definedName>
    <definedName name="T円形_ALL_C">OFFSET([66]PAM!$KN$14,0,0,COUNTA([66]PAM!$KN:$KN)-2,1)</definedName>
    <definedName name="T円形_ALL_LE" localSheetId="2">OFFSET([64]PAM!$KO$14,0,0,COUNTA([64]PAM!$KO:$KO)-2,1)</definedName>
    <definedName name="T円形_ALL_LE" localSheetId="1">OFFSET([65]PAM!$KO$14,0,0,COUNTA([65]PAM!$KO:$KO)-2,1)</definedName>
    <definedName name="T円形_ALL_LE">OFFSET([66]PAM!$KO$14,0,0,COUNTA([66]PAM!$KO:$KO)-2,1)</definedName>
    <definedName name="T円形_ALL_LE_2部位" localSheetId="2">OFFSET([64]PAM!$LC$14,0,0,COUNTA([64]PAM!$LC:$LC)-2,1)</definedName>
    <definedName name="T円形_ALL_LE_2部位" localSheetId="1">OFFSET([65]PAM!$LC$14,0,0,COUNTA([65]PAM!$LC:$LC)-2,1)</definedName>
    <definedName name="T円形_ALL_LE_2部位">OFFSET([66]PAM!$LC$14,0,0,COUNTA([66]PAM!$LC:$LC)-2,1)</definedName>
    <definedName name="T円形_ALL_RE" localSheetId="2">OFFSET([64]PAM!$KM$14,0,0,COUNTA([64]PAM!$KM:$KM)-4,1)</definedName>
    <definedName name="T円形_ALL_RE" localSheetId="1">OFFSET([65]PAM!$KM$14,0,0,COUNTA([65]PAM!$KM:$KM)-4,1)</definedName>
    <definedName name="T円形_ALL_RE">OFFSET([66]PAM!$KM$14,0,0,COUNTA([66]PAM!$KM:$KM)-4,1)</definedName>
    <definedName name="T円形_ALL_RE_2部位" localSheetId="2">OFFSET([64]PAM!$LB$14,0,0,COUNTA([64]PAM!$LB:$LB)-2,1)</definedName>
    <definedName name="T円形_ALL_RE_2部位" localSheetId="1">OFFSET([65]PAM!$LB$14,0,0,COUNTA([65]PAM!$LB:$LB)-2,1)</definedName>
    <definedName name="T円形_ALL_RE_2部位">OFFSET([66]PAM!$LB$14,0,0,COUNTA([66]PAM!$LB:$LB)-2,1)</definedName>
    <definedName name="T円形100_C" localSheetId="2">OFFSET([64]PAM!$LK$14,0,0,COUNTA([64]PAM!$LK:$LK)-2,1)</definedName>
    <definedName name="T円形100_C" localSheetId="1">OFFSET([65]PAM!$LK$14,0,0,COUNTA([65]PAM!$LK:$LK)-2,1)</definedName>
    <definedName name="T円形100_C">OFFSET([66]PAM!$LK$14,0,0,COUNTA([66]PAM!$LK:$LK)-2,1)</definedName>
    <definedName name="T円形100_LE" localSheetId="2">OFFSET([64]PAM!$LL$14,0,0,COUNTA([64]PAM!$LL:$LL)-2,1)</definedName>
    <definedName name="T円形100_LE" localSheetId="1">OFFSET([65]PAM!$LL$14,0,0,COUNTA([65]PAM!$LL:$LL)-2,1)</definedName>
    <definedName name="T円形100_LE">OFFSET([66]PAM!$LL$14,0,0,COUNTA([66]PAM!$LL:$LL)-2,1)</definedName>
    <definedName name="T円形100_LE_2部位" localSheetId="2">OFFSET([64]PAM!$OA$14,0,0,COUNTA([64]PAM!$OA:$OA)-2,1)</definedName>
    <definedName name="T円形100_LE_2部位" localSheetId="1">OFFSET([65]PAM!$OA$14,0,0,COUNTA([65]PAM!$OA:$OA)-2,1)</definedName>
    <definedName name="T円形100_LE_2部位">OFFSET([66]PAM!$OA$14,0,0,COUNTA([66]PAM!$OA:$OA)-2,1)</definedName>
    <definedName name="T円形100_RE" localSheetId="2">OFFSET([64]PAM!$LJ$14,0,0,COUNTA([64]PAM!$LJ:$LJ)-2,1)</definedName>
    <definedName name="T円形100_RE" localSheetId="1">OFFSET([65]PAM!$LJ$14,0,0,COUNTA([65]PAM!$LJ:$LJ)-2,1)</definedName>
    <definedName name="T円形100_RE">OFFSET([66]PAM!$LJ$14,0,0,COUNTA([66]PAM!$LJ:$LJ)-2,1)</definedName>
    <definedName name="T円形100_RE_2部位" localSheetId="2">OFFSET([64]PAM!$NZ$14,0,0,COUNTA([64]PAM!$NZ:$NZ)-2,1)</definedName>
    <definedName name="T円形100_RE_2部位" localSheetId="1">OFFSET([65]PAM!$NZ$14,0,0,COUNTA([65]PAM!$NZ:$NZ)-2,1)</definedName>
    <definedName name="T円形100_RE_2部位">OFFSET([66]PAM!$NZ$14,0,0,COUNTA([66]PAM!$NZ:$NZ)-2,1)</definedName>
    <definedName name="T面" localSheetId="1">'[73]水貼測定--T面'!$A$6:INDEX('[73]水貼測定--T面'!$V:$V,COUNTA('[73]水貼測定--T面'!$G:$G)+5)</definedName>
    <definedName name="T面">'[74]水貼測定--T面'!$A$6:INDEX('[74]水貼測定--T面'!$V:$V,COUNTA('[74]水貼測定--T面'!$G:$G)+5)</definedName>
    <definedName name="U" localSheetId="2">'[27]2001'!#REF!</definedName>
    <definedName name="U" localSheetId="1">'[27]2001'!#REF!</definedName>
    <definedName name="U">'[27]2001'!#REF!</definedName>
    <definedName name="U0.5" localSheetId="2">OFFSET('[51]ADT 600度'!#REF!,0,0,COUNTA('[51]ADT 600度'!$B$6:$B$117),1)</definedName>
    <definedName name="U0.5" localSheetId="1">OFFSET('[51]ADT 600度'!#REF!,0,0,COUNTA('[51]ADT 600度'!$B$6:$B$117),1)</definedName>
    <definedName name="U0.5">OFFSET('[51]ADT 600度'!#REF!,0,0,COUNTA('[51]ADT 600度'!$B$6:$B$117),1)</definedName>
    <definedName name="U0.6">OFFSET('[51]ADT 600度'!$AY$122,0,0,COUNTA('[51]ADT 600度'!$B$122:$B$214),1)</definedName>
    <definedName name="U0.7">OFFSET('[51]ADT 600度'!$AY$219,0,0,COUNTA('[51]ADT 600度'!$B$219:$B$316),1)</definedName>
    <definedName name="UAB" localSheetId="2">#REF!</definedName>
    <definedName name="UAB" localSheetId="1">#REF!</definedName>
    <definedName name="UAB">#REF!</definedName>
    <definedName name="UBB" localSheetId="2">#REF!</definedName>
    <definedName name="UBB" localSheetId="1">#REF!</definedName>
    <definedName name="UBB">#REF!</definedName>
    <definedName name="uc" localSheetId="2" hidden="1">{#N/A,#N/A,TRUE,"HW"}</definedName>
    <definedName name="uc" localSheetId="1" hidden="1">{#N/A,#N/A,TRUE,"HW"}</definedName>
    <definedName name="uc" hidden="1">{#N/A,#N/A,TRUE,"HW"}</definedName>
    <definedName name="UCL_N">OFFSET('[62]Deco Review Data(輸入)'!$BJ$4,1,0,COUNTA('[62]Deco Review Data(輸入)'!$F$5:$F$97571),1)</definedName>
    <definedName name="ui" localSheetId="2" hidden="1">{#N/A,#N/A,TRUE,"HW"}</definedName>
    <definedName name="ui" localSheetId="1" hidden="1">{#N/A,#N/A,TRUE,"HW"}</definedName>
    <definedName name="ui" hidden="1">{#N/A,#N/A,TRUE,"HW"}</definedName>
    <definedName name="uio" localSheetId="2" hidden="1">{#N/A,#N/A,TRUE,"HW"}</definedName>
    <definedName name="uio" localSheetId="1" hidden="1">{#N/A,#N/A,TRUE,"HW"}</definedName>
    <definedName name="uio" hidden="1">{#N/A,#N/A,TRUE,"HW"}</definedName>
    <definedName name="UJ" localSheetId="2" hidden="1">{#N/A,#N/A,TRUE,"HW"}</definedName>
    <definedName name="UJ" localSheetId="1" hidden="1">{#N/A,#N/A,TRUE,"HW"}</definedName>
    <definedName name="UJ" hidden="1">{#N/A,#N/A,TRUE,"HW"}</definedName>
    <definedName name="uld">OFFSET([197]DATA!$C$60,,[197]DATA!$D$244,1,[197]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2">'[88]Basic Information'!$F$31</definedName>
    <definedName name="Unit">'[93]Basic Information'!$F$31</definedName>
    <definedName name="Unit_ID" localSheetId="2">#REF!</definedName>
    <definedName name="Unit_ID" localSheetId="1">#REF!</definedName>
    <definedName name="Unit_ID">#REF!</definedName>
    <definedName name="Unit_times" localSheetId="2">'[198]Basic Information'!$F$44</definedName>
    <definedName name="Unit_times">'[199]Basic Information'!$F$44</definedName>
    <definedName name="UnitG_ID">[200]UnitMaster!#REF!</definedName>
    <definedName name="UnitY_ID" localSheetId="1">[200]UnitMaster!#REF!</definedName>
    <definedName name="UnitY_ID">[200]UnitMaster!#REF!</definedName>
    <definedName name="UnitY_ID2" localSheetId="2">#REF!</definedName>
    <definedName name="UnitY_ID2" localSheetId="1">#REF!</definedName>
    <definedName name="UnitY_ID2">#REF!</definedName>
    <definedName name="up" localSheetId="2">OFFSET(#REF!,1,0,COUNTA(#REF!))</definedName>
    <definedName name="up" localSheetId="1">OFFSET(#REF!,1,0,COUNTA(#REF!))</definedName>
    <definedName name="up">OFFSET(#REF!,1,0,COUNTA(#REF!))</definedName>
    <definedName name="URI" localSheetId="2">#REF!</definedName>
    <definedName name="URI" localSheetId="1">#REF!</definedName>
    <definedName name="URI">#REF!</definedName>
    <definedName name="US" localSheetId="2">#REF!</definedName>
    <definedName name="US" localSheetId="1">#REF!</definedName>
    <definedName name="US">#REF!</definedName>
    <definedName name="USD" localSheetId="2">'[114]By Qtr PL'!$A$434:$IV$434</definedName>
    <definedName name="USD">'[115]By Qtr PL'!$A$434:$IV$434</definedName>
    <definedName name="USL_CF">OFFSET('[62]Deco Review Data(輸入)'!$BL$4,1,0,COUNTA('[62]Deco Review Data(輸入)'!$F$5:$F$97571),1)</definedName>
    <definedName name="USL_TFT">OFFSET('[62]Deco Review Data(輸入)'!$BK$4,1,0,COUNTA('[62]Deco Review Data(輸入)'!$F$5:$F$97571),1)</definedName>
    <definedName name="UT" localSheetId="2">'[24]切面-國內'!#REF!</definedName>
    <definedName name="UT" localSheetId="1">'[24]切面-國內'!#REF!</definedName>
    <definedName name="UT">'[24]切面-國內'!#REF!</definedName>
    <definedName name="uu" localSheetId="2" hidden="1">{#N/A,#N/A,TRUE,"HW"}</definedName>
    <definedName name="uu" localSheetId="1" hidden="1">{#N/A,#N/A,TRUE,"HW"}</definedName>
    <definedName name="uu" hidden="1">{#N/A,#N/A,TRUE,"HW"}</definedName>
    <definedName name="UUUU">'[25]2000'!#REF!</definedName>
    <definedName name="uuuuuuuuuuu">ROUND([2]!uuuuuuuuuuu*0.0254,3)</definedName>
    <definedName name="uuuuuuuuuuuuuuuuuuuuuuuuuuu">'[187]2001'!#REF!</definedName>
    <definedName name="UV_300" localSheetId="2">OFFSET([12]YF紫外線透過率!$BB$3,1,0,COUNTA([12]YF紫外線透過率!$B$4:$B$65536),1)</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2">OFFSET([4]CF紫外線透過率!#REF!,1,0,COUNTA([4]CF紫外線透過率!$B$4:$B$65205),1)</definedName>
    <definedName name="UV_300_0.6D" localSheetId="1">OFFSET([4]CF紫外線透過率!#REF!,1,0,COUNTA([4]CF紫外線透過率!$B$4:$B$65205),1)</definedName>
    <definedName name="UV_300_0.6D">OFFSET([4]CF紫外線透過率!#REF!,1,0,COUNTA([4]CF紫外線透過率!$B$4:$B$65205),1)</definedName>
    <definedName name="UV_300_0.6U" localSheetId="2">OFFSET([4]CF紫外線透過率!#REF!,1,0,COUNTA([4]CF紫外線透過率!$B$4:$B$65205),1)</definedName>
    <definedName name="UV_300_0.6U" localSheetId="1">OFFSET([4]CF紫外線透過率!#REF!,1,0,COUNTA([4]CF紫外線透過率!$B$4:$B$65205),1)</definedName>
    <definedName name="UV_300_0.6U">OFFSET([4]CF紫外線透過率!#REF!,1,0,COUNTA([4]CF紫外線透過率!$B$4:$B$65205),1)</definedName>
    <definedName name="UV_300_0.7D" localSheetId="2">OFFSET([4]CF紫外線透過率!#REF!,1,0,COUNTA([4]CF紫外線透過率!$B$4:$B$65205),1)</definedName>
    <definedName name="UV_300_0.7D" localSheetId="1">OFFSET([4]CF紫外線透過率!#REF!,1,0,COUNTA([4]CF紫外線透過率!$B$4:$B$65205),1)</definedName>
    <definedName name="UV_300_0.7D">OFFSET([4]CF紫外線透過率!#REF!,1,0,COUNTA([4]CF紫外線透過率!$B$4:$B$65205),1)</definedName>
    <definedName name="UV_300_0.7U" localSheetId="2">OFFSET([4]CF紫外線透過率!#REF!,1,0,COUNTA([4]CF紫外線透過率!$B$4:$B$65205),1)</definedName>
    <definedName name="UV_300_0.7U" localSheetId="1">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2">OFFSET(#REF!,1,0,COUNTA(#REF!),1)</definedName>
    <definedName name="UV_312_L" localSheetId="1">OFFSET(#REF!,1,0,COUNTA(#REF!),1)</definedName>
    <definedName name="UV_312_L">OFFSET(#REF!,1,0,COUNTA(#REF!),1)</definedName>
    <definedName name="UV_312_t7" localSheetId="2">OFFSET(#REF!,1,0,COUNTA(#REF!),1)</definedName>
    <definedName name="UV_312_t7" localSheetId="1">OFFSET(#REF!,1,0,COUNTA(#REF!),1)</definedName>
    <definedName name="UV_312_t7">OFFSET(#REF!,1,0,COUNTA(#REF!),1)</definedName>
    <definedName name="UV_312_U" localSheetId="2">OFFSET(#REF!,1,0,COUNTA(#REF!),1)</definedName>
    <definedName name="UV_312_U" localSheetId="1">OFFSET(#REF!,1,0,COUNTA(#REF!),1)</definedName>
    <definedName name="UV_312_U">OFFSET(#REF!,1,0,COUNTA(#REF!),1)</definedName>
    <definedName name="UV_320" localSheetId="2">OFFSET([12]YF紫外線透過率!$BL$3,1,0,COUNTA([12]YF紫外線透過率!$B$4:$B$65536),1)</definedName>
    <definedName name="UV_320">OFFSET([4]CF紫外線透過率!$BL$3,1,0,COUNTA([4]CF紫外線透過率!$B$4:$B$65205),1)</definedName>
    <definedName name="UV_340" localSheetId="2">OFFSET([12]YF紫外線透過率!$BV$3,1,0,COUNTA([12]YF紫外線透過率!$B$4:$B$65536),1)</definedName>
    <definedName name="UV_340">OFFSET([4]CF紫外線透過率!$BV$3,1,0,COUNTA([4]CF紫外線透過率!$B$4:$B$65205),1)</definedName>
    <definedName name="UV_DATE">OFFSET([4]CF紫外線透過率!$B$3,1,0,COUNTA([4]CF紫外線透過率!$B$4:$B$65205),1)</definedName>
    <definedName name="UV_L" localSheetId="2">OFFSET(#REF!,1,0,COUNTA(#REF!),1)</definedName>
    <definedName name="UV_L" localSheetId="1">OFFSET(#REF!,1,0,COUNTA(#REF!),1)</definedName>
    <definedName name="UV_L">OFFSET(#REF!,1,0,COUNTA(#REF!),1)</definedName>
    <definedName name="UV_U" localSheetId="2">OFFSET(#REF!,1,0,COUNTA(#REF!),1)</definedName>
    <definedName name="UV_U" localSheetId="1">OFFSET(#REF!,1,0,COUNTA(#REF!),1)</definedName>
    <definedName name="UV_U">OFFSET(#REF!,1,0,COUNTA(#REF!),1)</definedName>
    <definedName name="V" localSheetId="2">'[25]2001'!#REF!</definedName>
    <definedName name="V" localSheetId="1">'[18]2001'!#REF!</definedName>
    <definedName name="V">'[18]2001'!#REF!</definedName>
    <definedName name="V0">#REF!</definedName>
    <definedName name="va" localSheetId="2">#REF!</definedName>
    <definedName name="va" localSheetId="1">#REF!</definedName>
    <definedName name="va">#REF!</definedName>
    <definedName name="Vacant_Expatriate">[55]Coding!$Z$48:$Z$50</definedName>
    <definedName name="value_def_array" localSheetId="2">{"総務課費用集計表","SUM(金額)","YNNNN",TRUE}</definedName>
    <definedName name="value_def_array" localSheetId="1">{"総務課費用集計表","SUM(金額)","YNNNN",TRUE}</definedName>
    <definedName name="value_def_array">{"総務課費用集計表","SUM(金額)","YNNNN",TRUE}</definedName>
    <definedName name="VAN詰め" localSheetId="1">OFFSET(#REF!,0,0,COUNTA(#REF!)-1,1)</definedName>
    <definedName name="VAN詰め">OFFSET(#REF!,0,0,COUNTA(#REF!)-1,1)</definedName>
    <definedName name="vb" localSheetId="2" hidden="1">{#N/A,#N/A,TRUE,"HW"}</definedName>
    <definedName name="vb" localSheetId="1" hidden="1">{#N/A,#N/A,TRUE,"HW"}</definedName>
    <definedName name="vb" hidden="1">{#N/A,#N/A,TRUE,"HW"}</definedName>
    <definedName name="vc" localSheetId="1">#REF!</definedName>
    <definedName name="vc">#REF!</definedName>
    <definedName name="Vest_Method">[55]Coding!$Y$76:$Y$77</definedName>
    <definedName name="Vest_Period">[55]Coding!$Y$80:$Y$87</definedName>
    <definedName name="Vest_Type">[55]Coding!$Y$90:$Y$91</definedName>
    <definedName name="vgfdrrr">ROUND([2]!vgfdrrr*0.0254,3)</definedName>
    <definedName name="Vis_DATE" localSheetId="2">OFFSET([12]YF透過率!$B$4,1,0,COUNTA([12]YF透過率!$B$4:$B$65536),1)</definedName>
    <definedName name="Vis_DATE">OFFSET([4]CF透過率!$B$4,1,0,COUNTA([4]CF透過率!$B$5:$B$65535),1)</definedName>
    <definedName name="VKZu" localSheetId="2">#REF!</definedName>
    <definedName name="VKZu" localSheetId="1">#REF!</definedName>
    <definedName name="VKZu">#REF!</definedName>
    <definedName name="vm" localSheetId="2" hidden="1">{#N/A,#N/A,TRUE,"HW"}</definedName>
    <definedName name="vm" localSheetId="1" hidden="1">{#N/A,#N/A,TRUE,"HW"}</definedName>
    <definedName name="vm" hidden="1">{#N/A,#N/A,TRUE,"HW"}</definedName>
    <definedName name="Vo" localSheetId="1">#REF!</definedName>
    <definedName name="Vo">#REF!</definedName>
    <definedName name="vv" localSheetId="2" hidden="1">{#N/A,#N/A,TRUE,"HW"}</definedName>
    <definedName name="vv" localSheetId="1" hidden="1">{#N/A,#N/A,TRUE,"HW"}</definedName>
    <definedName name="vv" hidden="1">{#N/A,#N/A,TRUE,"HW"}</definedName>
    <definedName name="VVV" localSheetId="2">BlankMacro1</definedName>
    <definedName name="VVV" localSheetId="1">BlankMacro1</definedName>
    <definedName name="VVV">BlankMacro1</definedName>
    <definedName name="VVVVV" localSheetId="2">'[27]2000'!#REF!</definedName>
    <definedName name="VVVVV" localSheetId="1">'[27]2000'!#REF!</definedName>
    <definedName name="VVVVV">'[27]2000'!#REF!</definedName>
    <definedName name="W">'[27]2001'!#REF!</definedName>
    <definedName name="WA" localSheetId="2">#REF!</definedName>
    <definedName name="WA" localSheetId="1">#REF!</definedName>
    <definedName name="WA">#REF!</definedName>
    <definedName name="WARP_LC" localSheetId="2">OFFSET([64]ISOP!$ADB$4,0,0,COUNTA([64]ISOP!$ADB:$ADB)-1,1)</definedName>
    <definedName name="WARP_LC" localSheetId="1">OFFSET([65]ISOP!$ADB$4,0,0,COUNTA([65]ISOP!$ADB:$ADB)-1,1)</definedName>
    <definedName name="WARP_LC">OFFSET([66]ISOP!$ADB$4,0,0,COUNTA([66]ISOP!$ADB:$ADB)-1,1)</definedName>
    <definedName name="WARP_LE" localSheetId="2">OFFSET([64]ISOP!$ACZ$4,0,0,COUNTA([64]ISOP!$ACZ:$ACZ)-1,1)</definedName>
    <definedName name="WARP_LE" localSheetId="1">OFFSET([65]ISOP!$ACZ$4,0,0,COUNTA([65]ISOP!$ACZ:$ACZ)-1,1)</definedName>
    <definedName name="WARP_LE">OFFSET([66]ISOP!$ACZ$4,0,0,COUNTA([66]ISOP!$ACZ:$ACZ)-1,1)</definedName>
    <definedName name="WARP_LLC" localSheetId="2">OFFSET([64]ISOP!$ADA$4,0,0,COUNTA([64]ISOP!$ADA:$ADA)-1,1)</definedName>
    <definedName name="WARP_LLC" localSheetId="1">OFFSET([65]ISOP!$ADA$4,0,0,COUNTA([65]ISOP!$ADA:$ADA)-1,1)</definedName>
    <definedName name="WARP_LLC">OFFSET([66]ISOP!$ADA$4,0,0,COUNTA([66]ISOP!$ADA:$ADA)-1,1)</definedName>
    <definedName name="WARP_RC" localSheetId="2">OFFSET([64]ISOP!$ADD$4,0,0,COUNTA([64]ISOP!$ADD:$ADD)-1,1)</definedName>
    <definedName name="WARP_RC" localSheetId="1">OFFSET([65]ISOP!$ADD$4,0,0,COUNTA([65]ISOP!$ADD:$ADD)-1,1)</definedName>
    <definedName name="WARP_RC">OFFSET([66]ISOP!$ADD$4,0,0,COUNTA([66]ISOP!$ADD:$ADD)-1,1)</definedName>
    <definedName name="WARP_RE" localSheetId="2">OFFSET([64]ISOP!$ADF$4,0,0,COUNTA([64]ISOP!$ADF:$ADF)-1,1)</definedName>
    <definedName name="WARP_RE" localSheetId="1">OFFSET([65]ISOP!$ADF$4,0,0,COUNTA([65]ISOP!$ADF:$ADF)-1,1)</definedName>
    <definedName name="WARP_RE">OFFSET([66]ISOP!$ADF$4,0,0,COUNTA([66]ISOP!$ADF:$ADF)-1,1)</definedName>
    <definedName name="WARP_RRC" localSheetId="2">OFFSET([64]ISOP!$ADE$4,0,0,COUNTA([64]ISOP!$ADE:$ADE)-1,1)</definedName>
    <definedName name="WARP_RRC" localSheetId="1">OFFSET([65]ISOP!$ADE$4,0,0,COUNTA([65]ISOP!$ADE:$ADE)-1,1)</definedName>
    <definedName name="WARP_RRC">OFFSET([66]ISOP!$ADE$4,0,0,COUNTA([66]ISOP!$ADE:$ADE)-1,1)</definedName>
    <definedName name="WB" localSheetId="2">#REF!</definedName>
    <definedName name="WB" localSheetId="1">#REF!</definedName>
    <definedName name="WB">#REF!</definedName>
    <definedName name="WC" localSheetId="2">#REF!</definedName>
    <definedName name="WC" localSheetId="1">#REF!</definedName>
    <definedName name="WC">#REF!</definedName>
    <definedName name="WD" localSheetId="2">#REF!</definedName>
    <definedName name="WD" localSheetId="1">#REF!</definedName>
    <definedName name="WD">#REF!</definedName>
    <definedName name="WE">[201]Prämissen!$C$6</definedName>
    <definedName name="WF">OFFSET([197]DATA!$C$159,,[197]DATA!$D$244,1,[197]DATA!$D$243+1)</definedName>
    <definedName name="Whereへ戻る" localSheetId="1">[202]!Whereへ戻る</definedName>
    <definedName name="Whereへ戻る">[202]!Whereへ戻る</definedName>
    <definedName name="whywhy">[203]素板品目對照表!#REF!</definedName>
    <definedName name="WLTEXT" localSheetId="2">#REF!</definedName>
    <definedName name="WLTEXT" localSheetId="1">#REF!</definedName>
    <definedName name="WLTEXT">#REF!</definedName>
    <definedName name="Wo">#REF!</definedName>
    <definedName name="wq" localSheetId="2" hidden="1">{#N/A,#N/A,TRUE,"HW"}</definedName>
    <definedName name="wq" localSheetId="1" hidden="1">{#N/A,#N/A,TRUE,"HW"}</definedName>
    <definedName name="wq" hidden="1">{#N/A,#N/A,TRUE,"HW"}</definedName>
    <definedName name="wrn.97년._.투자계획." localSheetId="2" hidden="1">{#N/A,#N/A,FALSE,"97년 투자계획 세부내역 "}</definedName>
    <definedName name="wrn.97년._.투자계획." localSheetId="1" hidden="1">{#N/A,#N/A,FALSE,"97년 투자계획 세부내역 "}</definedName>
    <definedName name="wrn.97년._.투자계획." hidden="1">{#N/A,#N/A,FALSE,"97년 투자계획 세부내역 "}</definedName>
    <definedName name="wrn.FIII._.HOOK._.UP._.견적서." localSheetId="2" hidden="1">{#N/A,#N/A,TRUE,"960318-1";#N/A,#N/A,TRUE,"960318-2";#N/A,#N/A,TRUE,"960318-3"}</definedName>
    <definedName name="wrn.FIII._.HOOK._.UP._.견적서." localSheetId="1" hidden="1">{#N/A,#N/A,TRUE,"960318-1";#N/A,#N/A,TRUE,"960318-2";#N/A,#N/A,TRUE,"960318-3"}</definedName>
    <definedName name="wrn.FIII._.HOOK._.UP._.견적서." hidden="1">{#N/A,#N/A,TRUE,"960318-1";#N/A,#N/A,TRUE,"960318-2";#N/A,#N/A,TRUE,"960318-3"}</definedName>
    <definedName name="wrn.g759." localSheetId="2" hidden="1">{#N/A,#N/A,TRUE,"HW"}</definedName>
    <definedName name="wrn.g759." localSheetId="1" hidden="1">{#N/A,#N/A,TRUE,"HW"}</definedName>
    <definedName name="wrn.g759." hidden="1">{#N/A,#N/A,TRUE,"HW"}</definedName>
    <definedName name="wrn.生産高全印刷." localSheetId="2" hidden="1">{#N/A,#N/A,FALSE,"96下820";#N/A,#N/A,FALSE,"96下826";#N/A,#N/A,FALSE,"96下827";#N/A,#N/A,FALSE,"96下828";#N/A,#N/A,FALSE,"96下861";#N/A,#N/A,FALSE,"96下862"}</definedName>
    <definedName name="wrn.生産高全印刷." localSheetId="1"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2" hidden="1">{#N/A,#N/A,FALSE,"製造勘定表";#N/A,#N/A,FALSE,"直材費";#N/A,#N/A,FALSE,"直接人員";#N/A,#N/A,FALSE,"間接人員";#N/A,#N/A,FALSE,"実働時間";#N/A,#N/A,FALSE,"労務費";#N/A,#N/A,FALSE,"レートマスター";#N/A,#N/A,FALSE,"経費";#N/A,#N/A,FALSE,"分析"}</definedName>
    <definedName name="wrn.印刷." localSheetId="1"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S" localSheetId="2">[53]!Calc</definedName>
    <definedName name="ws" localSheetId="1" hidden="1">{#N/A,#N/A,TRUE,"HW"}</definedName>
    <definedName name="ws" hidden="1">{#N/A,#N/A,TRUE,"HW"}</definedName>
    <definedName name="wsz" localSheetId="2">'[103]2001'!#REF!</definedName>
    <definedName name="wsz">'[103]2001'!#REF!</definedName>
    <definedName name="WT" localSheetId="2">#REF!</definedName>
    <definedName name="WT" localSheetId="1">#REF!</definedName>
    <definedName name="WT">#REF!</definedName>
    <definedName name="ww" localSheetId="2" hidden="1">{#N/A,#N/A,TRUE,"HW"}</definedName>
    <definedName name="ww" localSheetId="1" hidden="1">{#N/A,#N/A,TRUE,"HW"}</definedName>
    <definedName name="ww" hidden="1">{#N/A,#N/A,TRUE,"HW"}</definedName>
    <definedName name="WWA">#REF!</definedName>
    <definedName name="WWB" localSheetId="2">#REF!</definedName>
    <definedName name="WWB" localSheetId="1">#REF!</definedName>
    <definedName name="WWB">#REF!</definedName>
    <definedName name="WWC" localSheetId="2">#REF!</definedName>
    <definedName name="WWC" localSheetId="1">#REF!</definedName>
    <definedName name="WWC">#REF!</definedName>
    <definedName name="WWD" localSheetId="2">#REF!</definedName>
    <definedName name="WWD" localSheetId="1">#REF!</definedName>
    <definedName name="WWD">#REF!</definedName>
    <definedName name="WWT" localSheetId="2">#REF!</definedName>
    <definedName name="WWT" localSheetId="1">#REF!</definedName>
    <definedName name="WWT">#REF!</definedName>
    <definedName name="www" localSheetId="2">'[103]2001'!#REF!</definedName>
    <definedName name="www" localSheetId="1">'[103]2001'!#REF!</definedName>
    <definedName name="www">'[103]2001'!#REF!</definedName>
    <definedName name="ｗｗｗｗ" localSheetId="2">'[166]2000'!#REF!</definedName>
    <definedName name="ｗｗｗｗ" localSheetId="1">'[166]2000'!#REF!</definedName>
    <definedName name="ｗｗｗｗ">'[166]2000'!#REF!</definedName>
    <definedName name="wwwww" localSheetId="2">'[103]2001'!#REF!</definedName>
    <definedName name="wwwww" localSheetId="1">'[103]2001'!#REF!</definedName>
    <definedName name="wwwww">'[103]2001'!#REF!</definedName>
    <definedName name="wwwwwwwwwwww">ROUND([2]!wwwwwwwwwwww*0.0254,3)</definedName>
    <definedName name="x" localSheetId="2">'[25]2001'!#REF!</definedName>
    <definedName name="x" localSheetId="1">'[18]2001'!#REF!</definedName>
    <definedName name="x">'[18]2001'!#REF!</definedName>
    <definedName name="XC" localSheetId="2">[48]!XC</definedName>
    <definedName name="XC">[49]!XC</definedName>
    <definedName name="xcscdfaswcdsdczxcsdcsddc">#REF!</definedName>
    <definedName name="Xe">#REF!</definedName>
    <definedName name="XSIZE" localSheetId="2">#REF!</definedName>
    <definedName name="XSIZE" localSheetId="1">#REF!</definedName>
    <definedName name="XSIZE">#REF!</definedName>
    <definedName name="ｘｘ" localSheetId="2">#REF!</definedName>
    <definedName name="ｘｘ" localSheetId="1">#REF!</definedName>
    <definedName name="ｘｘ">#REF!</definedName>
    <definedName name="xxxxxxxxxx">'[27]2001'!#REF!</definedName>
    <definedName name="xxxxxxxxxxxxxx">ROUND([2]!xxxxxxxxxxxxxx*0.0254,3)</definedName>
    <definedName name="xxxxxxxxxxxxxxxxx">ROUND([2]!xxxxxxxxxxxxxxxxx*0.0254,3)</definedName>
    <definedName name="xxxxxxxxxxxxxxxxxxxx">ROUND([2]!xxxxxxxxxxxxxxxxxxxx*0.0254,3)</definedName>
    <definedName name="Y" localSheetId="2">BlankMacro1</definedName>
    <definedName name="Y" localSheetId="1">BlankMacro1</definedName>
    <definedName name="Y">BlankMacro1</definedName>
    <definedName name="Y2K" localSheetId="2" hidden="1">#REF!</definedName>
    <definedName name="Y2K" localSheetId="1" hidden="1">#REF!</definedName>
    <definedName name="Y2K" hidden="1">#REF!</definedName>
    <definedName name="yangben">#REF!</definedName>
    <definedName name="ycase" localSheetId="2">#REF!</definedName>
    <definedName name="ycase" localSheetId="1">#REF!</definedName>
    <definedName name="ycase">#REF!</definedName>
    <definedName name="ycase2" localSheetId="2">#REF!</definedName>
    <definedName name="ycase2" localSheetId="1">#REF!</definedName>
    <definedName name="ycase2">#REF!</definedName>
    <definedName name="ycase3" localSheetId="2">#REF!</definedName>
    <definedName name="ycase3" localSheetId="1">#REF!</definedName>
    <definedName name="ycase3">#REF!</definedName>
    <definedName name="YEAR_STAMP">#REF!</definedName>
    <definedName name="Yes_No">[55]Coding!$A$281:$A$282</definedName>
    <definedName name="YF上昇管" localSheetId="2">OFFSET([12]YFDO素地組成!$C$306,COUNTA([12]YFDO素地組成!$C$306:$C$360),0,1,1)</definedName>
    <definedName name="YF上昇管">'[56]YF DO 素地 組成'!$A$111:$A$149</definedName>
    <definedName name="YF上昇管趨勢圖" localSheetId="2">[12]組成trend!$A$106:$L$131</definedName>
    <definedName name="YF上昇管趨勢圖">[56]組成趨勢!$A$75:$L$97</definedName>
    <definedName name="YF比重">OFFSET([204]YF比重!$C$4,COUNTBLANK([204]YF比重!$A$4:$A$4),0,112)</definedName>
    <definedName name="YF比重date">OFFSET([204]YF比重!$A$4,COUNTBLANK([204]YF比重!$A$4:$A$4),0,112)</definedName>
    <definedName name="YF投入口" localSheetId="2">OFFSET([12]YFDO素地組成!$C$291,COUNTA([12]YFDO素地組成!$C$291:$C$305),0,1,1)</definedName>
    <definedName name="YF投入口">'[56]YF DO 素地 組成'!$A$104:$A$140</definedName>
    <definedName name="YF投入口趨勢圖" localSheetId="2">[12]組成trend!$A$80:$L$105</definedName>
    <definedName name="YF投入口趨勢圖">[56]組成趨勢!$A$50:$L$72</definedName>
    <definedName name="YF板趨勢圖" localSheetId="2">[12]組成trend!$A$2:$L$24</definedName>
    <definedName name="YF板趨勢圖">[56]組成趨勢!$P$2:$AA$24</definedName>
    <definedName name="YF前壁素地" localSheetId="2">OFFSET([12]YFDO素地組成!$C$5,COUNTA([12]YFDO素地組成!$C$5:$C$110),0,1,1)</definedName>
    <definedName name="YF前壁素地">'[56]YF DO 素地 組成'!$A$3:$A$45</definedName>
    <definedName name="YF前壁趨勢圖" localSheetId="2">[12]組成trend!$A$28:$L$53</definedName>
    <definedName name="YF前壁趨勢圖">[56]組成趨勢!$A$2:$L$24</definedName>
    <definedName name="YF導入管" localSheetId="2">OFFSET([12]YFDO素地組成!$C$111,COUNTA([12]YFDO素地組成!$C$111:$C$265),0,1,1)</definedName>
    <definedName name="YF導入管">'[56]YF DO 素地 組成'!$A$60:$A$145</definedName>
    <definedName name="YF導入管趨勢圖" localSheetId="2">[12]組成trend!$A$54:$L$79</definedName>
    <definedName name="YF導入管趨勢圖">[56]組成趨勢!$A$25:$L$47</definedName>
    <definedName name="yhb" localSheetId="2">'[103]2001'!#REF!</definedName>
    <definedName name="yhb" localSheetId="1">'[103]2001'!#REF!</definedName>
    <definedName name="yhb">'[103]2001'!#REF!</definedName>
    <definedName name="yhjjjk">ROUND([2]!yhjjjk*0.0254,3)</definedName>
    <definedName name="ym" localSheetId="2" hidden="1">{#N/A,#N/A,TRUE,"HW"}</definedName>
    <definedName name="ym" localSheetId="1" hidden="1">{#N/A,#N/A,TRUE,"HW"}</definedName>
    <definedName name="ym" hidden="1">{#N/A,#N/A,TRUE,"HW"}</definedName>
    <definedName name="YO" localSheetId="1">#REF!</definedName>
    <definedName name="YO">#REF!</definedName>
    <definedName name="yosandata" localSheetId="2">#REF!</definedName>
    <definedName name="yosandata" localSheetId="1">#REF!</definedName>
    <definedName name="yosandata">#REF!</definedName>
    <definedName name="ｙｏｓｉｄａ">"ピクチャ 5"</definedName>
    <definedName name="Yusen_jyun">[149]Parameter!$B$22:$B$41</definedName>
    <definedName name="yy" localSheetId="2">#REF!</definedName>
    <definedName name="yy" localSheetId="1">#REF!</definedName>
    <definedName name="yy">#REF!</definedName>
    <definedName name="yyy" localSheetId="2" hidden="1">{#N/A,#N/A,TRUE,"HW"}</definedName>
    <definedName name="yyy" localSheetId="1" hidden="1">{#N/A,#N/A,TRUE,"HW"}</definedName>
    <definedName name="yyy" hidden="1">{#N/A,#N/A,TRUE,"HW"}</definedName>
    <definedName name="YYYYYY">'[25]2000'!#REF!</definedName>
    <definedName name="yyyyyyyyyyyyyy">ROUND([2]!yyyyyyyyyyyyyy*0.0254,3)</definedName>
    <definedName name="yyyyyyyyyyyyyyy">ROUND([2]!yyyyyyyyyyyyyyy*0.0254,3)</definedName>
    <definedName name="Z" localSheetId="2">BlankMacro1</definedName>
    <definedName name="Z" localSheetId="1">BlankMacro1</definedName>
    <definedName name="Z">BlankMacro1</definedName>
    <definedName name="Z_35F4EDED_B25B_4980_9D32_2B143F5B9FD2_.wvu.Cols" localSheetId="2" hidden="1">#REF!,#REF!,#REF!,#REF!,#REF!</definedName>
    <definedName name="Z_35F4EDED_B25B_4980_9D32_2B143F5B9FD2_.wvu.Cols" localSheetId="1" hidden="1">#REF!,#REF!,#REF!,#REF!,#REF!</definedName>
    <definedName name="Z_35F4EDED_B25B_4980_9D32_2B143F5B9FD2_.wvu.Cols" hidden="1">#REF!,#REF!,#REF!,#REF!,#REF!</definedName>
    <definedName name="Z_35F4EDED_B25B_4980_9D32_2B143F5B9FD2_.wvu.FilterData" localSheetId="2" hidden="1">#REF!</definedName>
    <definedName name="Z_35F4EDED_B25B_4980_9D32_2B143F5B9FD2_.wvu.FilterData" localSheetId="1" hidden="1">#REF!</definedName>
    <definedName name="Z_35F4EDED_B25B_4980_9D32_2B143F5B9FD2_.wvu.FilterData" hidden="1">#REF!</definedName>
    <definedName name="Z_35F4EDED_B25B_4980_9D32_2B143F5B9FD2_.wvu.PrintArea" localSheetId="2" hidden="1">#REF!</definedName>
    <definedName name="Z_35F4EDED_B25B_4980_9D32_2B143F5B9FD2_.wvu.PrintArea" localSheetId="1" hidden="1">#REF!</definedName>
    <definedName name="Z_35F4EDED_B25B_4980_9D32_2B143F5B9FD2_.wvu.PrintArea" hidden="1">#REF!</definedName>
    <definedName name="ZAZC">#REF!</definedName>
    <definedName name="ZCXC">#REF!</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2" hidden="1">{#N/A,#N/A,TRUE,"HW"}</definedName>
    <definedName name="zs" localSheetId="1" hidden="1">{#N/A,#N/A,TRUE,"HW"}</definedName>
    <definedName name="zs" hidden="1">{#N/A,#N/A,TRUE,"HW"}</definedName>
    <definedName name="Zuschlag" localSheetId="1">#REF!</definedName>
    <definedName name="Zuschlag">#REF!</definedName>
    <definedName name="zx" localSheetId="2" hidden="1">{#N/A,#N/A,TRUE,"HW"}</definedName>
    <definedName name="zx" localSheetId="1" hidden="1">{#N/A,#N/A,TRUE,"HW"}</definedName>
    <definedName name="zx" hidden="1">{#N/A,#N/A,TRUE,"HW"}</definedName>
    <definedName name="ZYGO" localSheetId="1">#REF!</definedName>
    <definedName name="ZYGO">#REF!</definedName>
    <definedName name="ZZ" localSheetId="2">BlankMacro1</definedName>
    <definedName name="zz" localSheetId="1">#REF!</definedName>
    <definedName name="zz">#REF!</definedName>
    <definedName name="ZZZ" localSheetId="2">'[25]2001'!#REF!</definedName>
    <definedName name="ZZZ" localSheetId="1">'[18]2001'!#REF!</definedName>
    <definedName name="ZZZ">'[18]2001'!#REF!</definedName>
    <definedName name="zzzzz">ROUND([2]!zzzzz*0.0254,3)</definedName>
    <definedName name="ZZZZZZZ" localSheetId="2" hidden="1">[1]期末提出!#REF!</definedName>
    <definedName name="ZZZZZZZ" localSheetId="1" hidden="1">[1]期末提出!#REF!</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2">[35]!あ</definedName>
    <definedName name="あ" localSheetId="1">素板工程變更風險抽出管理表!あ</definedName>
    <definedName name="あ">[0]!あ</definedName>
    <definedName name="あ１" localSheetId="1">素板工程變更風險抽出管理表!あ１</definedName>
    <definedName name="あ１">[0]!あ１</definedName>
    <definedName name="あ１１" localSheetId="1">素板工程變更風險抽出管理表!あ１１</definedName>
    <definedName name="あ１１">[0]!あ１１</definedName>
    <definedName name="あ１１１１１１" localSheetId="2" hidden="1">[1]期末提出!#REF!</definedName>
    <definedName name="あ１１１１１１" localSheetId="1" hidden="1">[1]期末提出!#REF!</definedName>
    <definedName name="あ１１１１１１" hidden="1">[1]期末提出!#REF!</definedName>
    <definedName name="あ1111111111" localSheetId="2" hidden="1">{#N/A,#N/A,FALSE,"96下820";#N/A,#N/A,FALSE,"96下826";#N/A,#N/A,FALSE,"96下827";#N/A,#N/A,FALSE,"96下828";#N/A,#N/A,FALSE,"96下861";#N/A,#N/A,FALSE,"96下862"}</definedName>
    <definedName name="あ1111111111" localSheetId="1"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2">'[25]2000'!#REF!</definedName>
    <definedName name="あ６７６">'[18]2000'!#REF!</definedName>
    <definedName name="あｇ" localSheetId="1">素板工程變更風險抽出管理表!あｇ</definedName>
    <definedName name="あｇ">[0]!あｇ</definedName>
    <definedName name="あｓｄ" localSheetId="2">'[205]2000'!#REF!</definedName>
    <definedName name="あｓｄ" localSheetId="1">'[205]2000'!#REF!</definedName>
    <definedName name="あｓｄ">'[205]2000'!#REF!</definedName>
    <definedName name="あｓｄふぁ" localSheetId="2">'[205]2001'!#REF!</definedName>
    <definedName name="あｓｄふぁ" localSheetId="1">'[205]2001'!#REF!</definedName>
    <definedName name="あｓｄふぁ">'[205]2001'!#REF!</definedName>
    <definedName name="ああ" localSheetId="2">#REF!</definedName>
    <definedName name="ああ" localSheetId="1">素板工程變更風險抽出管理表!ああ</definedName>
    <definedName name="ああ">[0]!ああ</definedName>
    <definedName name="ああｄくぇ">#REF!</definedName>
    <definedName name="ｱｱｱ">ROUND([2]!ｱｱｱ*0.0254,3)</definedName>
    <definedName name="あああ" localSheetId="2">[35]!あああ</definedName>
    <definedName name="あああ" localSheetId="1">素板工程變更風險抽出管理表!あああ</definedName>
    <definedName name="あああ">[0]!あああ</definedName>
    <definedName name="ｱｱｱｱ">ROUND([2]!ｱｱｱｱ*0.0254,3)</definedName>
    <definedName name="ああああ" localSheetId="2">'[25]2000'!#REF!</definedName>
    <definedName name="ああああ" localSheetId="1">'[18]2000'!#REF!</definedName>
    <definedName name="ああああ">'[18]2000'!#REF!</definedName>
    <definedName name="ｱｱｱｱｱ">ROUND([2]!ｱｱｱｱｱ*0.0254,3)</definedName>
    <definedName name="ああああああ" localSheetId="1">素板工程變更風險抽出管理表!ああああああ</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43]!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 localSheetId="1">素板工程變更風險抽出管理表!あああああああああああああああああああああああああああああああああああ</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206]⑤評価説明(シート削除不可)'!$B$9:$B$12</definedName>
    <definedName name="アルカリ応答2" localSheetId="2">[22]!アルカリ応答2</definedName>
    <definedName name="アルカリ応答2" localSheetId="1">素板工程變更風險抽出管理表!アルカリ応答2</definedName>
    <definedName name="アルカリ応答2">[0]!アルカリ応答2</definedName>
    <definedName name="い" localSheetId="2" hidden="1">#REF!</definedName>
    <definedName name="い" localSheetId="1"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2">[35]!えええ</definedName>
    <definedName name="えええ" localSheetId="1">素板工程變更風險抽出管理表!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 localSheetId="2">#REF!</definedName>
    <definedName name="エラー" localSheetId="1">#REF!</definedName>
    <definedName name="エラー">#REF!</definedName>
    <definedName name="ｵｵｵｵｵ">ROUND([2]!ｵｵｵｵｵ*0.0254,3)</definedName>
    <definedName name="お届け先">[207]マスタ!$F$3:$F$12</definedName>
    <definedName name="お客様">[125]フイールド表!$H$2:$H$100</definedName>
    <definedName name="お客様品種" localSheetId="1">[158]List!#REF!</definedName>
    <definedName name="お客様品種">[158]List!#REF!</definedName>
    <definedName name="ガラス名" localSheetId="2">#REF!</definedName>
    <definedName name="ガラス名" localSheetId="1">#REF!</definedName>
    <definedName name="ガラス名">#REF!</definedName>
    <definedName name="ガラス名リスト">[208]データ!$A:$A</definedName>
    <definedName name="ガラス種" localSheetId="2">#REF!</definedName>
    <definedName name="ガラス種" localSheetId="1">#REF!</definedName>
    <definedName name="ガラス種">#REF!</definedName>
    <definedName name="き" localSheetId="1">素板工程變更風險抽出管理表!き</definedName>
    <definedName name="き">[0]!き</definedName>
    <definedName name="ｷｽﾞ名称" localSheetId="2">[209]マスタ!$G$22:$G$28</definedName>
    <definedName name="ｷｽﾞ名称">[210]マスタ!$G$22:$G$28</definedName>
    <definedName name="キャンセル" localSheetId="2">[35]!キャンセル</definedName>
    <definedName name="キャンセル" localSheetId="1">素板工程變更風險抽出管理表!キャンセル</definedName>
    <definedName name="キャンセル">[0]!キャンセル</definedName>
    <definedName name="クエリ1" localSheetId="2">#REF!</definedName>
    <definedName name="クエリ1" localSheetId="1">#REF!</definedName>
    <definedName name="クエリ1">#REF!</definedName>
    <definedName name="クラック３">[211]!クラック３</definedName>
    <definedName name="グレード">[171]リスト!$A$3:$A$9</definedName>
    <definedName name="グレード①">'[212]Code（製造分）'!$B$3:$B$31</definedName>
    <definedName name="グレード②">'[212]Code（製造分）'!$E$3:$E$18</definedName>
    <definedName name="ケガの大きさ">'[206]⑤評価説明(シート削除不可)'!$B$4:$B$7</definedName>
    <definedName name="コ_ド" localSheetId="2">#REF!</definedName>
    <definedName name="コ_ド" localSheetId="1">#REF!</definedName>
    <definedName name="コ_ド">#REF!</definedName>
    <definedName name="コ_ド1" localSheetId="2">#REF!</definedName>
    <definedName name="コ_ド1" localSheetId="1">#REF!</definedName>
    <definedName name="コ_ド1">#REF!</definedName>
    <definedName name="コ_ド2" localSheetId="2">#REF!</definedName>
    <definedName name="コ_ド2" localSheetId="1">#REF!</definedName>
    <definedName name="コ_ド2">#REF!</definedName>
    <definedName name="コ_ド3" localSheetId="2">#REF!</definedName>
    <definedName name="コ_ド3" localSheetId="1">#REF!</definedName>
    <definedName name="コ_ド3">#REF!</definedName>
    <definedName name="コ_ド4" localSheetId="2">#REF!</definedName>
    <definedName name="コ_ド4" localSheetId="1">#REF!</definedName>
    <definedName name="コ_ド4">#REF!</definedName>
    <definedName name="ｺｰﾄﾞ" localSheetId="2">#REF!</definedName>
    <definedName name="ｺｰﾄﾞ" localSheetId="1">#REF!</definedName>
    <definedName name="ｺｰﾄﾞ">#REF!</definedName>
    <definedName name="ｺｰﾄﾞ1" localSheetId="2">#REF!</definedName>
    <definedName name="ｺｰﾄﾞ1" localSheetId="1">#REF!</definedName>
    <definedName name="ｺｰﾄﾞ1">#REF!</definedName>
    <definedName name="ｺｰﾄﾞ2" localSheetId="2">#REF!</definedName>
    <definedName name="ｺｰﾄﾞ2" localSheetId="1">#REF!</definedName>
    <definedName name="ｺｰﾄﾞ2">#REF!</definedName>
    <definedName name="ｺｰﾄﾞ3" localSheetId="2">#REF!</definedName>
    <definedName name="ｺｰﾄﾞ3" localSheetId="1">#REF!</definedName>
    <definedName name="ｺｰﾄﾞ3">#REF!</definedName>
    <definedName name="コード43">'[213]530予備枠'!#REF!</definedName>
    <definedName name="コード44">#REF!</definedName>
    <definedName name="コンタミ_B">#REF!</definedName>
    <definedName name="コンタミ_P">#REF!</definedName>
    <definedName name="ｺﾝﾃﾅﾀｲﾌﾟ" localSheetId="2">#REF!</definedName>
    <definedName name="ｺﾝﾃﾅﾀｲﾌﾟ" localSheetId="1">#REF!</definedName>
    <definedName name="ｺﾝﾃﾅﾀｲﾌﾟ">#REF!</definedName>
    <definedName name="サイズアップ係数" localSheetId="2">#REF!</definedName>
    <definedName name="サイズアップ係数" localSheetId="1">#REF!</definedName>
    <definedName name="サイズアップ係数">#REF!</definedName>
    <definedName name="ｻｲｽﾞ一覧" localSheetId="2">#REF!</definedName>
    <definedName name="ｻｲｽﾞ一覧" localSheetId="1">#REF!</definedName>
    <definedName name="ｻｲｽﾞ一覧">#REF!</definedName>
    <definedName name="ｻｲｽﾞ一覧表" localSheetId="2">#REF!</definedName>
    <definedName name="ｻｲｽﾞ一覧表" localSheetId="1">#REF!</definedName>
    <definedName name="ｻｲｽﾞ一覧表">#REF!</definedName>
    <definedName name="サンプル">[181]入力条件リスト!$D$2:$D$3</definedName>
    <definedName name="シリカ" localSheetId="2">#REF!</definedName>
    <definedName name="シリカ" localSheetId="1">#REF!</definedName>
    <definedName name="シリカ">#REF!</definedName>
    <definedName name="その他製作作業" localSheetId="1">#REF!</definedName>
    <definedName name="その他製作作業">#REF!</definedName>
    <definedName name="ソフト製作" localSheetId="1">#REF!</definedName>
    <definedName name="ソフト製作">#REF!</definedName>
    <definedName name="タイトル">[214]一般社員分!$A$1:$IV$1</definedName>
    <definedName name="ﾁ">#N/A</definedName>
    <definedName name="ﾁﾁ104" localSheetId="2">#REF!</definedName>
    <definedName name="ﾁﾁ104" localSheetId="1">#REF!</definedName>
    <definedName name="ﾁﾁ104">#REF!</definedName>
    <definedName name="データ" localSheetId="2">#REF!</definedName>
    <definedName name="データ" localSheetId="1">#REF!</definedName>
    <definedName name="データ">#REF!</definedName>
    <definedName name="データ_状況" localSheetId="1">#REF!</definedName>
    <definedName name="データ_状況">#REF!</definedName>
    <definedName name="データ１" localSheetId="2">[215]データ!#REF!</definedName>
    <definedName name="データ１" localSheetId="1">[215]データ!#REF!</definedName>
    <definedName name="データ１">[215]データ!#REF!</definedName>
    <definedName name="とう" localSheetId="1">素板工程變更風險抽出管理表!とう</definedName>
    <definedName name="とう">[0]!とう</definedName>
    <definedName name="ドロス判定" localSheetId="2">[69]Index!$E$2:$F$15</definedName>
    <definedName name="ドロス判定">[70]Index!$E$2:$F$15</definedName>
    <definedName name="ない">[216]List!$P$3:$P$4</definedName>
    <definedName name="ふ" localSheetId="2">#REF!</definedName>
    <definedName name="ふ" localSheetId="1">#REF!</definedName>
    <definedName name="ふ">#REF!</definedName>
    <definedName name="ふぁｓｄ" localSheetId="2">#REF!</definedName>
    <definedName name="ふぁｓｄ" localSheetId="1">#REF!</definedName>
    <definedName name="ふぁｓｄ">#REF!</definedName>
    <definedName name="フッ素OIL">#N/A</definedName>
    <definedName name="ふとう" localSheetId="1">素板工程變更風險抽出管理表!ふとう</definedName>
    <definedName name="ふとう">[0]!ふとう</definedName>
    <definedName name="フリンジ" localSheetId="2">#REF!</definedName>
    <definedName name="フリンジ" localSheetId="1">#REF!</definedName>
    <definedName name="フリンジ">#REF!</definedName>
    <definedName name="プリントアウト" localSheetId="2">[199]printout用!$B$1:$Z$35</definedName>
    <definedName name="プリントアウト">[217]printout用!$B$1:$Z$35</definedName>
    <definedName name="フローチャート表示" localSheetId="1">[218]!フローチャート表示</definedName>
    <definedName name="フローチャート表示">[218]!フローチャート表示</definedName>
    <definedName name="フロー表示" localSheetId="2">[219]!フロー表示</definedName>
    <definedName name="フロー表示" localSheetId="1">[220]!フロー表示</definedName>
    <definedName name="フロー表示">[220]!フロー表示</definedName>
    <definedName name="プロセス出温">#REF!</definedName>
    <definedName name="ボイド">#REF!</definedName>
    <definedName name="マスタ" localSheetId="2">#REF!</definedName>
    <definedName name="マスタ" localSheetId="1">#REF!</definedName>
    <definedName name="マスタ">#REF!</definedName>
    <definedName name="マスタ１" localSheetId="2">#REF!</definedName>
    <definedName name="マスタ１" localSheetId="1">#REF!</definedName>
    <definedName name="マスタ１">#REF!</definedName>
    <definedName name="マスタB" localSheetId="2">#REF!</definedName>
    <definedName name="マスタB" localSheetId="1">#REF!</definedName>
    <definedName name="マスタB">#REF!</definedName>
    <definedName name="マニュアル">#REF!</definedName>
    <definedName name="まる">[216]List!$F$3</definedName>
    <definedName name="メニューダイアログ表示">#N/A</definedName>
    <definedName name="ユーザー責任" localSheetId="1">#REF!</definedName>
    <definedName name="ユーザー責任">#REF!</definedName>
    <definedName name="よさん">#REF!,#REF!,#REF!,#REF!,#REF!,#REF!,#REF!,#REF!,#REF!,#REF!,#REF!,#REF!,#REF!,#REF!,#REF!</definedName>
    <definedName name="ラベルリスト">[208]データ!$1:$1</definedName>
    <definedName name="ﾘｰｽ">[127]リース一覧!#REF!</definedName>
    <definedName name="ろうろ" localSheetId="1">素板工程變更風險抽出管理表!ろうろ</definedName>
    <definedName name="ろうろ">[0]!ろうろ</definedName>
    <definedName name="ロットNO" localSheetId="2">[158]List!#REF!</definedName>
    <definedName name="ロットNO" localSheetId="1">[158]List!#REF!</definedName>
    <definedName name="ロットNO">[158]List!#REF!</definedName>
    <definedName name="ん" localSheetId="1">素板工程變更風險抽出管理表!ん</definedName>
    <definedName name="ん">[0]!ん</definedName>
    <definedName name="ﾝmjbg">ROUND([2]!ﾝmjbg*0.0254,3)</definedName>
    <definedName name="んｎ" localSheetId="1">素板工程變更風險抽出管理表!んｎ</definedName>
    <definedName name="んｎ">[0]!んｎ</definedName>
    <definedName name="んんｎ" localSheetId="1">素板工程變更風險抽出管理表!んんｎ</definedName>
    <definedName name="んんｎ">[0]!んんｎ</definedName>
    <definedName name="ﾝﾝﾝn">ROUND([2]!ﾝﾝﾝn*0.0254,3)</definedName>
    <definedName name="ㄇ" localSheetId="2" hidden="1">{#N/A,#N/A,TRUE,"960318-1";#N/A,#N/A,TRUE,"960318-2";#N/A,#N/A,TRUE,"960318-3"}</definedName>
    <definedName name="ㄇ" localSheetId="1" hidden="1">{#N/A,#N/A,TRUE,"960318-1";#N/A,#N/A,TRUE,"960318-2";#N/A,#N/A,TRUE,"960318-3"}</definedName>
    <definedName name="ㄇ" hidden="1">{#N/A,#N/A,TRUE,"960318-1";#N/A,#N/A,TRUE,"960318-2";#N/A,#N/A,TRUE,"960318-3"}</definedName>
    <definedName name="ㄊ" localSheetId="2" hidden="1">{#N/A,#N/A,TRUE,"960318-1";#N/A,#N/A,TRUE,"960318-2";#N/A,#N/A,TRUE,"960318-3"}</definedName>
    <definedName name="ㄊ" localSheetId="1" hidden="1">{#N/A,#N/A,TRUE,"960318-1";#N/A,#N/A,TRUE,"960318-2";#N/A,#N/A,TRUE,"960318-3"}</definedName>
    <definedName name="ㄊ" hidden="1">{#N/A,#N/A,TRUE,"960318-1";#N/A,#N/A,TRUE,"960318-2";#N/A,#N/A,TRUE,"960318-3"}</definedName>
    <definedName name="一" localSheetId="1" hidden="1">#REF!</definedName>
    <definedName name="一" hidden="1">#REF!</definedName>
    <definedName name="一一" localSheetId="2" hidden="1">[1]期末提出!#REF!</definedName>
    <definedName name="一一" hidden="1">'[1]G6 AN100受括表'!#REF!</definedName>
    <definedName name="一二三" localSheetId="1" hidden="1">'[8]80% PRST Worksheet'!#REF!</definedName>
    <definedName name="一二三" hidden="1">'[8]80% PRST Worksheet'!#REF!</definedName>
    <definedName name="乙仲名称" localSheetId="2">#REF!</definedName>
    <definedName name="乙仲名称" localSheetId="1">#REF!</definedName>
    <definedName name="乙仲名称">#REF!</definedName>
    <definedName name="가" localSheetId="2">BlankMacro1</definedName>
    <definedName name="가" localSheetId="1" hidden="1">{#N/A,#N/A,TRUE,"960318-1";#N/A,#N/A,TRUE,"960318-2";#N/A,#N/A,TRUE,"960318-3"}</definedName>
    <definedName name="가" hidden="1">{#N/A,#N/A,TRUE,"960318-1";#N/A,#N/A,TRUE,"960318-2";#N/A,#N/A,TRUE,"960318-3"}</definedName>
    <definedName name="가가" localSheetId="2">BlankMacro1</definedName>
    <definedName name="가가" localSheetId="1">BlankMacro1</definedName>
    <definedName name="가가">BlankMacro1</definedName>
    <definedName name="간접노무비" localSheetId="2">#REF!</definedName>
    <definedName name="간접노무비" localSheetId="1">#REF!</definedName>
    <definedName name="간접노무비">#REF!</definedName>
    <definedName name="갑지" localSheetId="2" hidden="1">{#N/A,#N/A,TRUE,"960318-1";#N/A,#N/A,TRUE,"960318-2";#N/A,#N/A,TRUE,"960318-3"}</definedName>
    <definedName name="갑지" localSheetId="1" hidden="1">{#N/A,#N/A,TRUE,"960318-1";#N/A,#N/A,TRUE,"960318-2";#N/A,#N/A,TRUE,"960318-3"}</definedName>
    <definedName name="갑지" hidden="1">{#N/A,#N/A,TRUE,"960318-1";#N/A,#N/A,TRUE,"960318-2";#N/A,#N/A,TRUE,"960318-3"}</definedName>
    <definedName name="경영" hidden="1">[221]FAB별!#REF!</definedName>
    <definedName name="경영방침" hidden="1">[221]FAB별!#REF!</definedName>
    <definedName name="경유">[222]노임!$D$20</definedName>
    <definedName name="경쟁사1" localSheetId="2" hidden="1">[119]FAB별!#REF!</definedName>
    <definedName name="경쟁사1" localSheetId="1" hidden="1">[119]FAB별!#REF!</definedName>
    <definedName name="경쟁사1" hidden="1">[119]FAB별!#REF!</definedName>
    <definedName name="경쟁사2" localSheetId="2" hidden="1">#REF!</definedName>
    <definedName name="경쟁사2" localSheetId="1" hidden="1">#REF!</definedName>
    <definedName name="경쟁사2" hidden="1">#REF!</definedName>
    <definedName name="계획" localSheetId="2" hidden="1">[223]FAB별!#REF!</definedName>
    <definedName name="계획" localSheetId="1" hidden="1">[223]FAB별!#REF!</definedName>
    <definedName name="계획" hidden="1">[223]FAB별!#REF!</definedName>
    <definedName name="공급가액" localSheetId="2">#REF!</definedName>
    <definedName name="공급가액" localSheetId="1">#REF!</definedName>
    <definedName name="공급가액">#REF!</definedName>
    <definedName name="공부" localSheetId="2" hidden="1">{#N/A,#N/A,TRUE,"960318-1";#N/A,#N/A,TRUE,"960318-2";#N/A,#N/A,TRUE,"960318-3"}</definedName>
    <definedName name="공부" localSheetId="1" hidden="1">{#N/A,#N/A,TRUE,"960318-1";#N/A,#N/A,TRUE,"960318-2";#N/A,#N/A,TRUE,"960318-3"}</definedName>
    <definedName name="공부" hidden="1">{#N/A,#N/A,TRUE,"960318-1";#N/A,#N/A,TRUE,"960318-2";#N/A,#N/A,TRUE,"960318-3"}</definedName>
    <definedName name="공사비">#REF!</definedName>
    <definedName name="七" localSheetId="2" hidden="1">#REF!</definedName>
    <definedName name="七" localSheetId="1" hidden="1">#REF!</definedName>
    <definedName name="七" hidden="1">#REF!</definedName>
    <definedName name="入力日付">#REF!</definedName>
    <definedName name="入庫出荷計画へのリンク" localSheetId="2">[199]printout用!$B$1:$Z$19</definedName>
    <definedName name="入庫出荷計画へのリンク">[217]printout用!$B$1:$Z$19</definedName>
    <definedName name="入庫量_B">#REF!</definedName>
    <definedName name="入庫量_P">#REF!</definedName>
    <definedName name="入数">[224]素板ﾏｽﾀｰ!$G$6:$H$21</definedName>
    <definedName name="관급자재비" localSheetId="2">#REF!</definedName>
    <definedName name="관급자재비" localSheetId="1">#REF!</definedName>
    <definedName name="관급자재비">#REF!</definedName>
    <definedName name="교부승인" localSheetId="2">BlankMacro1</definedName>
    <definedName name="교부승인" localSheetId="1">BlankMacro1</definedName>
    <definedName name="교부승인">BlankMacro1</definedName>
    <definedName name="구매SV" localSheetId="2">'[169]SV SPEC.'!$A$12:$W$12,'[169]SV SPEC.'!$A$15:$W$15,'[169]SV SPEC.'!$A$25:$W$26</definedName>
    <definedName name="구매SV">'[225]SV SPEC.'!$A$12:$W$12,'[225]SV SPEC.'!$A$15:$W$15,'[225]SV SPEC.'!$A$25:$W$26</definedName>
    <definedName name="上昇Al2O3">OFFSET([226]EF3DO素地組成!$E$200,0,0,COUNTA([226]EF3DO素地組成!$C$200:$C$224))</definedName>
    <definedName name="上昇B2O3">OFFSET([226]EF3DO素地組成!$F$200,0,0,COUNTA([226]EF3DO素地組成!$C$200:$C$224))</definedName>
    <definedName name="上昇BaO">OFFSET([226]EF3DO素地組成!$I$200,0,0,COUNTA([226]EF3DO素地組成!$C$200:$C$224))</definedName>
    <definedName name="上昇CaO">OFFSET([226]EF3DO素地組成!$G$200,0,0,COUNTA([226]EF3DO素地組成!$C$200:$C$224))</definedName>
    <definedName name="上昇Cl">OFFSET([226]EF3DO素地組成!$K$200,0,0,COUNTA([226]EF3DO素地組成!$C$200:$C$224))</definedName>
    <definedName name="上昇date">OFFSET([226]EF3DO素地組成!$C$200,0,0,COUNTA([226]EF3DO素地組成!$C$200:$C$224))</definedName>
    <definedName name="上昇F">OFFSET([226]EF3DO素地組成!$L$200,0,0,COUNTA([226]EF3DO素地組成!$C$200:$C$224))</definedName>
    <definedName name="上昇Fe2O3">OFFSET([226]EF3DO素地組成!$P$200,0,0,COUNTA([226]EF3DO素地組成!$C$200:$C$224))</definedName>
    <definedName name="上昇K2O">OFFSET([226]EF3DO素地組成!$N$200,0,0,COUNTA([226]EF3DO素地組成!$C$200:$C$224))</definedName>
    <definedName name="上昇MgO">OFFSET([226]EF3DO素地組成!$H$200,0,0,COUNTA([226]EF3DO素地組成!$C$200:$C$224))</definedName>
    <definedName name="上昇Na2O">OFFSET([226]EF3DO素地組成!$M$200,0,0,COUNTA([226]EF3DO素地組成!$C$200:$C$224))</definedName>
    <definedName name="上昇SiO2">OFFSET([226]EF3DO素地組成!$D$200,0,0,COUNTA([226]EF3DO素地組成!$C$200:$C$224))</definedName>
    <definedName name="上昇SrO">OFFSET([226]EF3DO素地組成!$J$200,0,0,COUNTA([226]EF3DO素地組成!$C$200:$C$224))</definedName>
    <definedName name="上昇ZrO2">OFFSET([226]EF3DO素地組成!$Q$200,0,0,COUNTA([226]EF3DO素地組成!$C$200:$C$224))</definedName>
    <definedName name="上昇管Al2O3" localSheetId="2">OFFSET([14]KFDO素地組成!$E$111,1,0,COUNTA([14]KFDO素地組成!$E$112:$E$136))</definedName>
    <definedName name="上昇管Al2O3">OFFSET([4]CFDO素地組成!$E$165,1,0,COUNTA([4]CFDO素地組成!$C$165:$C$268)-2)</definedName>
    <definedName name="上昇管B2O3" localSheetId="2">OFFSET([14]KFDO素地組成!$F$111,1,0,COUNTA([14]KFDO素地組成!$F$112:$F$136))</definedName>
    <definedName name="上昇管B2O3">OFFSET([4]CFDO素地組成!$F$165,1,0,COUNTA([4]CFDO素地組成!$C$165:$C$268)-2)</definedName>
    <definedName name="上昇管BaO" localSheetId="2">OFFSET([14]KFDO素地組成!$I$111,1,0,COUNTA([14]KFDO素地組成!$I$112:$I$136))</definedName>
    <definedName name="上昇管BaO">OFFSET([4]CFDO素地組成!$I$165,1,0,COUNTA([4]CFDO素地組成!$C$165:$C$268)-2)</definedName>
    <definedName name="上昇管CaO" localSheetId="2">OFFSET([14]KFDO素地組成!$G$111,1,0,COUNTA([14]KFDO素地組成!$G$112:$G$136))</definedName>
    <definedName name="上昇管CaO">OFFSET([4]CFDO素地組成!$G$165,1,0,COUNTA([4]CFDO素地組成!$C$165:$C$268)-2)</definedName>
    <definedName name="上昇管Cl" localSheetId="2">OFFSET([14]KFDO素地組成!$K$111,1,0,COUNTA([14]KFDO素地組成!$K$112:$K$136))</definedName>
    <definedName name="上昇管Cl">OFFSET([4]CFDO素地組成!$K$165,1,0,COUNTA([4]CFDO素地組成!$C$165:$C$268)-2)</definedName>
    <definedName name="上昇管date" localSheetId="2">OFFSET([14]KFDO素地組成!$C$111,1,0,COUNTA([14]KFDO素地組成!$C$112:$C$136))</definedName>
    <definedName name="上昇管date">OFFSET([4]CFDO素地組成!$C$165,1,0,COUNTA([4]CFDO素地組成!$C$165:$C$268)-2)</definedName>
    <definedName name="上昇管Fe2O3" localSheetId="2">OFFSET([14]KFDO素地組成!$P$111,1,0,COUNTA([14]KFDO素地組成!$P$112:$P$136))</definedName>
    <definedName name="上昇管Fe2O3">OFFSET([4]CFDO素地組成!$P$165,1,0,COUNTA([4]CFDO素地組成!$C$165:$C$268)-2)</definedName>
    <definedName name="上昇管MgO" localSheetId="2">OFFSET([14]KFDO素地組成!$H$111,1,0,COUNTA([14]KFDO素地組成!$H$112:$H$136))</definedName>
    <definedName name="上昇管MgO">OFFSET([4]CFDO素地組成!$H$165,1,0,COUNTA([4]CFDO素地組成!$C$165:$C$268)-2)</definedName>
    <definedName name="上昇管SiO2" localSheetId="2">OFFSET([14]KFDO素地組成!$D$111,1,0,COUNTA([14]KFDO素地組成!$D$112:$D$136))</definedName>
    <definedName name="上昇管SiO2">OFFSET([4]CFDO素地組成!$D$165,1,0,COUNTA([4]CFDO素地組成!$C$165:$C$268)-2)</definedName>
    <definedName name="上昇管SrO" localSheetId="2">OFFSET([14]KFDO素地組成!$J$111,1,0,COUNTA([14]KFDO素地組成!$J$112:$J$136))</definedName>
    <definedName name="上昇管SrO">OFFSET([4]CFDO素地組成!$J$165,1,0,COUNTA([4]CFDO素地組成!$C$165:$C$268)-2)</definedName>
    <definedName name="上昇管ZrO2" localSheetId="2">OFFSET([14]KFDO素地組成!$Q$111,1,0,COUNTA([14]KFDO素地組成!$Q$112:$Q$136))</definedName>
    <definedName name="上昇管ZrO2">OFFSET([4]CFDO素地組成!$Q$165,1,0,COUNTA([4]CFDO素地組成!$C$165:$C$268)-2)</definedName>
    <definedName name="上昇管趨勢圖" localSheetId="2">#REF!</definedName>
    <definedName name="上昇管趨勢圖" localSheetId="1">#REF!</definedName>
    <definedName name="上昇管趨勢圖">#REF!</definedName>
    <definedName name="上期" localSheetId="2">#N/A</definedName>
    <definedName name="上期" localSheetId="1">素板工程變更風險抽出管理表!上期</definedName>
    <definedName name="上期">[0]!上期</definedName>
    <definedName name="口銭区分" localSheetId="2">#REF!</definedName>
    <definedName name="口銭区分" localSheetId="1">#REF!</definedName>
    <definedName name="口銭区分">#REF!</definedName>
    <definedName name="大中小">[216]List!$L$3:$L$5</definedName>
    <definedName name="子ｷﾞｬﾙ">"ピクチャ 11,ピクチャ 10"</definedName>
    <definedName name="寸法">[186]リスト!$B$12:$B$28</definedName>
    <definedName name="寸法1">[158]List!$D$2:$D$5</definedName>
    <definedName name="寸法２">[158]List!$E$2:$E$5</definedName>
    <definedName name="工程内品種">[158]List!$B$2:$B$20</definedName>
    <definedName name="飞">#REF!</definedName>
    <definedName name="금" localSheetId="2">BlankMacro1</definedName>
    <definedName name="금" localSheetId="1">BlankMacro1</definedName>
    <definedName name="금">BlankMacro1</definedName>
    <definedName name="기사">[227]노임단가!$E$20</definedName>
    <definedName name="기설">[227]노임단가!$E$13</definedName>
    <definedName name="기타경비" localSheetId="2">#REF!</definedName>
    <definedName name="기타경비" localSheetId="1">#REF!</definedName>
    <definedName name="기타경비">#REF!</definedName>
    <definedName name="김" localSheetId="2" hidden="1">{#N/A,#N/A,TRUE,"960318-1";#N/A,#N/A,TRUE,"960318-2";#N/A,#N/A,TRUE,"960318-3"}</definedName>
    <definedName name="김" localSheetId="1"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 localSheetId="1">#REF!</definedName>
    <definedName name="不良品返品なし">#REF!</definedName>
    <definedName name="不要">[216]List!$H$3</definedName>
    <definedName name="予定44">#REF!</definedName>
    <definedName name="予算">#REF!,#REF!,#REF!,#REF!,#REF!,#REF!,#REF!,#REF!,#REF!,#REF!,#REF!,#REF!,#REF!,#REF!,#REF!</definedName>
    <definedName name="予算ｺﾋﾟｰ" localSheetId="2">#REF!,#REF!,#REF!,#REF!,#REF!,#REF!,#REF!,#REF!,#REF!,#REF!,#REF!,#REF!,#REF!,#REF!,#REF!</definedName>
    <definedName name="予算ｺﾋﾟｰ" localSheetId="1">#REF!,#REF!,#REF!,#REF!,#REF!,#REF!,#REF!,#REF!,#REF!,#REF!,#REF!,#REF!,#REF!,#REF!,#REF!</definedName>
    <definedName name="予算ｺﾋﾟｰ">#REF!,#REF!,#REF!,#REF!,#REF!,#REF!,#REF!,#REF!,#REF!,#REF!,#REF!,#REF!,#REF!,#REF!,#REF!</definedName>
    <definedName name="予算比月平均" localSheetId="2">#REF!,#REF!,#REF!,#REF!,#REF!,#REF!,#REF!,#REF!,#REF!,#REF!,#REF!,#REF!,#REF!,#REF!,#REF!</definedName>
    <definedName name="予算比月平均" localSheetId="1">#REF!,#REF!,#REF!,#REF!,#REF!,#REF!,#REF!,#REF!,#REF!,#REF!,#REF!,#REF!,#REF!,#REF!,#REF!</definedName>
    <definedName name="予算比月平均">#REF!,#REF!,#REF!,#REF!,#REF!,#REF!,#REF!,#REF!,#REF!,#REF!,#REF!,#REF!,#REF!,#REF!,#REF!</definedName>
    <definedName name="予算比平均予算差" localSheetId="2">#REF!,#REF!,#REF!,#REF!,#REF!,#REF!,#REF!,#REF!,#REF!,#REF!,#REF!,#REF!,#REF!,#REF!,#REF!</definedName>
    <definedName name="予算比平均予算差" localSheetId="1">#REF!,#REF!,#REF!,#REF!,#REF!,#REF!,#REF!,#REF!,#REF!,#REF!,#REF!,#REF!,#REF!,#REF!,#REF!</definedName>
    <definedName name="予算比平均予算差">#REF!,#REF!,#REF!,#REF!,#REF!,#REF!,#REF!,#REF!,#REF!,#REF!,#REF!,#REF!,#REF!,#REF!,#REF!</definedName>
    <definedName name="予算比当月予算差" localSheetId="2">#REF!,#REF!,#REF!,#REF!,#REF!,#REF!,#REF!,#REF!,#REF!,#REF!,#REF!,#REF!,#REF!,#REF!,#REF!</definedName>
    <definedName name="予算比当月予算差" localSheetId="1">#REF!,#REF!,#REF!,#REF!,#REF!,#REF!,#REF!,#REF!,#REF!,#REF!,#REF!,#REF!,#REF!,#REF!,#REF!</definedName>
    <definedName name="予算比当月予算差">#REF!,#REF!,#REF!,#REF!,#REF!,#REF!,#REF!,#REF!,#REF!,#REF!,#REF!,#REF!,#REF!,#REF!,#REF!</definedName>
    <definedName name="今天幾個寶貝" localSheetId="2">OFFSET([228]今!$A$1,,,COUNTA([228]今!$A$1:$A$65536),COUNTA([228]今!$A$1:$IV$1))</definedName>
    <definedName name="今天幾個寶貝" localSheetId="1">OFFSET([228]今!$A$1,,,COUNTA([228]今!$A:$A),COUNTA([228]今!$1:$1))</definedName>
    <definedName name="今天幾個寶貝">OFFSET([229]今!$A$1,,,COUNTA([229]今!$A:$A),COUNTA([229]今!$1:$1))</definedName>
    <definedName name="內明細">[230]生産計画!$12:$15,[230]生産計画!$23:$26,[230]生産計画!$34:$37,[230]生産計画!$45:$48,[230]生産計画!$56:$59,[230]生産計画!$67:$70</definedName>
    <definedName name="內部泡">OFFSET('[62]Deco Review Data(輸入)'!$S$4,1,0,COUNTA('[62]Deco Review Data(輸入)'!$F$5:$F$97571),1)</definedName>
    <definedName name="内部泡G">OFFSET('[62]Deco Review Data(輸入)'!$BW$4,1,0,COUNTA('[62]Deco Review Data(輸入)'!$F$5:$F$97571),1)</definedName>
    <definedName name="分析AK_225">#REF!</definedName>
    <definedName name="分析C4OLF">#REF!</definedName>
    <definedName name="分析担当">#REF!</definedName>
    <definedName name="分類" localSheetId="2">#REF!</definedName>
    <definedName name="分類" localSheetId="1">#REF!</definedName>
    <definedName name="分類">#REF!</definedName>
    <definedName name="分類名">[231]List!$C$3:$C$6</definedName>
    <definedName name="分類別帳票">[232]List!$C$3:$D$6</definedName>
    <definedName name="切上" localSheetId="2">'[30]2000'!#REF!</definedName>
    <definedName name="切上" localSheetId="1">'[30]2000'!#REF!</definedName>
    <definedName name="切上">'[30]2000'!#REF!</definedName>
    <definedName name="収率3">[211]!収率3</definedName>
    <definedName name="収率DRIP_ALL_C" localSheetId="2">OFFSET([64]ISOP!$ACX$4,0,0,COUNTA([64]ISOP!$ACX:$ACX)-1,1)</definedName>
    <definedName name="収率DRIP_ALL_C" localSheetId="1">OFFSET([65]ISOP!$ACX$4,0,0,COUNTA([65]ISOP!$ACX:$ACX)-1,1)</definedName>
    <definedName name="収率DRIP_ALL_C">OFFSET([66]ISOP!$ACX$4,0,0,COUNTA([66]ISOP!$ACX:$ACX)-1,1)</definedName>
    <definedName name="収率DRIP_ALL_LE" localSheetId="2">OFFSET([64]ISOP!$ACW$4,0,0,COUNTA([64]ISOP!$ACW:$ACW)-1,1)</definedName>
    <definedName name="収率DRIP_ALL_LE" localSheetId="1">OFFSET([65]ISOP!$ACW$4,0,0,COUNTA([65]ISOP!$ACW:$ACW)-1,1)</definedName>
    <definedName name="収率DRIP_ALL_LE">OFFSET([66]ISOP!$ACW$4,0,0,COUNTA([66]ISOP!$ACW:$ACW)-1,1)</definedName>
    <definedName name="収率DRIP_ALL_LE_2部位" localSheetId="2">OFFSET([64]ISOP!$AEK$4,0,0,COUNTA([64]ISOP!$AEK:$AEK)-1,1)</definedName>
    <definedName name="収率DRIP_ALL_LE_2部位" localSheetId="1">OFFSET([65]ISOP!$AEK$4,0,0,COUNTA([65]ISOP!$AEK:$AEK)-1,1)</definedName>
    <definedName name="収率DRIP_ALL_LE_2部位">OFFSET([66]ISOP!$AEK$4,0,0,COUNTA([66]ISOP!$AEK:$AEK)-1,1)</definedName>
    <definedName name="収率DRIP_ALL_RE" localSheetId="2">OFFSET([64]ISOP!$ACY$4,0,0,COUNTA([64]ISOP!$ACY:$ACY)-1,1)</definedName>
    <definedName name="収率DRIP_ALL_RE" localSheetId="1">OFFSET([65]ISOP!$ACY$4,0,0,COUNTA([65]ISOP!$ACY:$ACY)-1,1)</definedName>
    <definedName name="収率DRIP_ALL_RE">OFFSET([66]ISOP!$ACY$4,0,0,COUNTA([66]ISOP!$ACY:$ACY)-1,1)</definedName>
    <definedName name="収率DRIP_ALL_RE_2部位" localSheetId="2">OFFSET([64]ISOP!$AEL$4,0,0,COUNTA([64]ISOP!$AEL:$AEL)-1,1)</definedName>
    <definedName name="収率DRIP_ALL_RE_2部位" localSheetId="1">OFFSET([65]ISOP!$AEL$4,0,0,COUNTA([65]ISOP!$AEL:$AEL)-1,1)</definedName>
    <definedName name="収率DRIP_ALL_RE_2部位">OFFSET([66]ISOP!$AEL$4,0,0,COUNTA([66]ISOP!$AEL:$AEL)-1,1)</definedName>
    <definedName name="収量_B">#REF!</definedName>
    <definedName name="天災" localSheetId="1">#REF!</definedName>
    <definedName name="天災">#REF!</definedName>
    <definedName name="天災１" localSheetId="1">#REF!</definedName>
    <definedName name="天災１">#REF!</definedName>
    <definedName name="开口泡">OFFSET('[62]Deco Review Data(輸入)'!$BX$4,1,0,COUNTA('[62]Deco Review Data(輸入)'!$F$5:$F$97571),1)</definedName>
    <definedName name="手入力_先月末">#REF!</definedName>
    <definedName name="手投入指示書2" localSheetId="2">[35]!手投入指示書2</definedName>
    <definedName name="手投入指示書2" localSheetId="1">素板工程變更風險抽出管理表!手投入指示書2</definedName>
    <definedName name="手投入指示書2">[0]!手投入指示書2</definedName>
    <definedName name="手投入指示書3">[22]!手投入指示書3</definedName>
    <definedName name="手配不備" localSheetId="1">#REF!</definedName>
    <definedName name="手配不備">#REF!</definedName>
    <definedName name="文書改訂" localSheetId="2">#N/A</definedName>
    <definedName name="文書改訂" localSheetId="1">素板工程變更風險抽出管理表!文書改訂</definedName>
    <definedName name="文書改訂">[0]!文書改訂</definedName>
    <definedName name="斗六" localSheetId="2" hidden="1">[1]期末提出!#REF!</definedName>
    <definedName name="斗六" localSheetId="1" hidden="1">[1]期末提出!#REF!</definedName>
    <definedName name="斗六" hidden="1">[1]期末提出!#REF!</definedName>
    <definedName name="无">#REF!</definedName>
    <definedName name="日文版" localSheetId="2">[22]!日文版</definedName>
    <definedName name="日文版">[49]!日文版</definedName>
    <definedName name="日付AR" localSheetId="1">[233]データAR!$A$2:$A$26</definedName>
    <definedName name="日付AR">[234]データAR!$A$2:$A$26</definedName>
    <definedName name="日付isop" localSheetId="1">[233]ISOPデータ!$A$2:$A$68</definedName>
    <definedName name="日付isop">[234]ISOPデータ!$A$2:$A$68</definedName>
    <definedName name="日付RH" localSheetId="1">[233]データRH!$A$2:$A$46</definedName>
    <definedName name="日付RH">[234]データRH!$A$2:$A$46</definedName>
    <definedName name="日付肉厚" localSheetId="1">[233]データ肉厚!$A$3:$A$40</definedName>
    <definedName name="日付肉厚">[234]データ肉厚!$A$3:$A$40</definedName>
    <definedName name="日数チェック用" localSheetId="2">'[235]5SA'!$C$2:$N$61</definedName>
    <definedName name="日数チェック用">'[140]5SA'!$C$2:$N$61</definedName>
    <definedName name="月度">[236]リスト!$R$2:$S$13</definedName>
    <definedName name="欠点" localSheetId="1">[135]!時間並べ換え</definedName>
    <definedName name="欠点">[135]!時間並べ換え</definedName>
    <definedName name="欠点名" localSheetId="2">#REF!</definedName>
    <definedName name="欠点名">[237]Master!$B$3:$B$34</definedName>
    <definedName name="欠点密度BOS50" localSheetId="2">OFFSET([64]PAM!$MY$14,0,0,COUNTA([64]PAM!$MY:$MY)-2,1)</definedName>
    <definedName name="欠点密度BOS50" localSheetId="1">OFFSET([65]PAM!$MY$14,0,0,COUNTA([65]PAM!$MY:$MY)-2,1)</definedName>
    <definedName name="欠点密度BOS50">OFFSET([66]PAM!$MY$14,0,0,COUNTA([66]PAM!$MY:$MY)-2,1)</definedName>
    <definedName name="欠点密度Cullet" localSheetId="2">OFFSET([238]PAM!$ND$14,0,0,COUNTA([238]PAM!$ND:$ND)-2,1)</definedName>
    <definedName name="欠点密度Cullet" localSheetId="1">OFFSET([239]PAM!$MV$14,0,0,COUNTA([239]PAM!$MV:$MV)-2,1)</definedName>
    <definedName name="欠点密度Cullet">OFFSET([240]PAM!$MV$14,0,0,COUNTA([240]PAM!$MV:$MV)-2,1)</definedName>
    <definedName name="欠点密度DRIP" localSheetId="2">OFFSET([64]PAM!$NE$14,0,0,COUNTA([64]PAM!$NE:$NE)-2,1)</definedName>
    <definedName name="欠点密度DRIP" localSheetId="1">OFFSET([65]PAM!$NE$14,0,0,COUNTA([65]PAM!$NE:$NE)-2,1)</definedName>
    <definedName name="欠点密度DRIP">OFFSET([66]PAM!$NE$14,0,0,COUNTA([66]PAM!$NE:$NE)-2,1)</definedName>
    <definedName name="欠点密度自動強制NG泡" localSheetId="2">OFFSET([64]PAM!$NG$14,0,0,COUNTA([64]PAM!$NG:$NG)-2,1)</definedName>
    <definedName name="欠点密度自動強制NG泡" localSheetId="1">OFFSET([65]PAM!$NG$14,0,0,COUNTA([65]PAM!$NG:$NG)-2,1)</definedName>
    <definedName name="欠点密度自動強制NG泡">OFFSET([66]PAM!$NG$14,0,0,COUNTA([66]PAM!$NG:$NG)-2,1)</definedName>
    <definedName name="欠点密度自動強制NG異物" localSheetId="2">OFFSET([64]PAM!$NH$14,0,0,COUNTA([64]PAM!$NH:$NH)-2,1)</definedName>
    <definedName name="欠点密度自動強制NG異物" localSheetId="1">OFFSET([65]PAM!$NH$14,0,0,COUNTA([65]PAM!$NH:$NH)-2,1)</definedName>
    <definedName name="欠点密度自動強制NG異物">OFFSET([66]PAM!$NH$14,0,0,COUNTA([66]PAM!$NH:$NH)-2,1)</definedName>
    <definedName name="欠点密度泡100" localSheetId="2">OFFSET([64]PAM!$MW$14,0,0,COUNTA([64]PAM!$MW:$MW)-2,1)</definedName>
    <definedName name="欠点密度泡100" localSheetId="1">OFFSET([65]PAM!$MW$14,0,0,COUNTA([65]PAM!$MW:$MW)-2,1)</definedName>
    <definedName name="欠点密度泡100">OFFSET([66]PAM!$MW$14,0,0,COUNTA([66]PAM!$MW:$MW)-2,1)</definedName>
    <definedName name="欠点密度泡400" localSheetId="2">OFFSET([64]PAM!$MX$14,0,0,COUNTA([64]PAM!$MX:$MX)-2,1)</definedName>
    <definedName name="欠点密度泡400" localSheetId="1">OFFSET([65]PAM!$MX$14,0,0,COUNTA([65]PAM!$MX:$MX)-2,1)</definedName>
    <definedName name="欠点密度泡400">OFFSET([66]PAM!$MX$14,0,0,COUNTA([66]PAM!$MX:$MX)-2,1)</definedName>
    <definedName name="欠点密度針棒100" localSheetId="2">OFFSET([64]PAM!$MZ$14,0,0,COUNTA([64]PAM!$MZ:$MZ)-2,1)</definedName>
    <definedName name="欠点密度針棒100" localSheetId="1">OFFSET([65]PAM!$MZ$14,0,0,COUNTA([65]PAM!$MZ:$MZ)-2,1)</definedName>
    <definedName name="欠点密度針棒100">OFFSET([66]PAM!$MZ$14,0,0,COUNTA([66]PAM!$MZ:$MZ)-2,1)</definedName>
    <definedName name="欠点密度針棒1200" localSheetId="2">OFFSET([64]PAM!$NA$14,0,0,COUNTA([64]PAM!$NA:$NA)-2,1)</definedName>
    <definedName name="欠点密度針棒1200" localSheetId="1">OFFSET([65]PAM!$NA$14,0,0,COUNTA([65]PAM!$NA:$NA)-2,1)</definedName>
    <definedName name="欠点密度針棒1200">OFFSET([66]PAM!$NA$14,0,0,COUNTA([66]PAM!$NA:$NA)-2,1)</definedName>
    <definedName name="欠点密度異物100" localSheetId="2">OFFSET([64]PAM!$NB$14,0,0,COUNTA([64]PAM!$NB:$NB)-2,1)</definedName>
    <definedName name="欠点密度異物100" localSheetId="1">OFFSET([65]PAM!$NB$14,0,0,COUNTA([65]PAM!$NB:$NB)-2,1)</definedName>
    <definedName name="欠点密度異物100">OFFSET([66]PAM!$NB$14,0,0,COUNTA([66]PAM!$NB:$NB)-2,1)</definedName>
    <definedName name="欠点密度精査強制NG" localSheetId="2">OFFSET([64]PAM!$NF$14,0,0,COUNTA([64]PAM!$NF:$NF)-2,1)</definedName>
    <definedName name="欠点密度精査強制NG" localSheetId="1">OFFSET([65]PAM!$NF$14,0,0,COUNTA([65]PAM!$NF:$NF)-2,1)</definedName>
    <definedName name="欠点密度精査強制NG">OFFSET([66]PAM!$NF$14,0,0,COUNTA([66]PAM!$NF:$NF)-2,1)</definedName>
    <definedName name="比１" localSheetId="2">#REF!</definedName>
    <definedName name="比１" localSheetId="1">#REF!</definedName>
    <definedName name="比１">#REF!</definedName>
    <definedName name="风格极度浪费" localSheetId="2" hidden="1">#REF!</definedName>
    <definedName name="风格极度浪费" localSheetId="1" hidden="1">#REF!</definedName>
    <definedName name="风格极度浪费" hidden="1">#REF!</definedName>
    <definedName name="世代" localSheetId="2">#REF!</definedName>
    <definedName name="世代" localSheetId="1">#REF!</definedName>
    <definedName name="世代">#REF!</definedName>
    <definedName name="世代１２" localSheetId="2">#REF!</definedName>
    <definedName name="世代１２" localSheetId="1">#REF!</definedName>
    <definedName name="世代１２">#REF!</definedName>
    <definedName name="仕切" localSheetId="2">#REF!</definedName>
    <definedName name="仕切" localSheetId="1">#REF!</definedName>
    <definedName name="仕切">#REF!</definedName>
    <definedName name="仕向">[216]List!$E$11:$E$30</definedName>
    <definedName name="仕込AK_225">#REF!</definedName>
    <definedName name="仕込C6H">#REF!</definedName>
    <definedName name="仕掛かりプリントアウト" localSheetId="2">#REF!</definedName>
    <definedName name="仕掛かりプリントアウト" localSheetId="1">#REF!</definedName>
    <definedName name="仕掛かりプリントアウト">#REF!</definedName>
    <definedName name="仕様">#REF!</definedName>
    <definedName name="代品修理">[216]List!$I$3:$I$4</definedName>
    <definedName name="出船予定" localSheetId="2">#REF!</definedName>
    <definedName name="出船予定" localSheetId="1">#REF!</definedName>
    <definedName name="出船予定">#REF!</definedName>
    <definedName name="出船予定用" localSheetId="2">#REF!</definedName>
    <definedName name="出船予定用" localSheetId="1">#REF!</definedName>
    <definedName name="出船予定用">#REF!</definedName>
    <definedName name="出荷工場" localSheetId="1">OFFSET(#REF!,0,0,COUNTA(#REF!),1)</definedName>
    <definedName name="出荷工場">OFFSET(#REF!,0,0,COUNTA(#REF!),1)</definedName>
    <definedName name="出荷先">[125]フイールド表!$G$2:$G$23</definedName>
    <definedName name="出港" localSheetId="1">OFFSET(#REF!,0,0,COUNTA(#REF!)-1,1)</definedName>
    <definedName name="出港">OFFSET(#REF!,0,0,COUNTA(#REF!)-1,1)</definedName>
    <definedName name="加工工場" localSheetId="2">#REF!</definedName>
    <definedName name="加工工場" localSheetId="1">#REF!</definedName>
    <definedName name="加工工場">#REF!</definedName>
    <definedName name="加工品種">[236]リスト!$D$2:$D$11</definedName>
    <definedName name="加速" localSheetId="2">#REF!</definedName>
    <definedName name="加速" localSheetId="1">#REF!</definedName>
    <definedName name="加速">#REF!</definedName>
    <definedName name="加速度" localSheetId="2">#REF!</definedName>
    <definedName name="加速度" localSheetId="1">#REF!</definedName>
    <definedName name="加速度">#REF!</definedName>
    <definedName name="四" localSheetId="2" hidden="1">'[8]80% PRST Worksheet'!#REF!</definedName>
    <definedName name="四" localSheetId="1" hidden="1">'[8]80% PRST Worksheet'!#REF!</definedName>
    <definedName name="四" hidden="1">'[8]80% PRST Worksheet'!#REF!</definedName>
    <definedName name="外注加工_製作" localSheetId="1">#REF!</definedName>
    <definedName name="外注加工_製作">#REF!</definedName>
    <definedName name="外注組立不良" localSheetId="1">#REF!</definedName>
    <definedName name="外注組立不良">#REF!</definedName>
    <definedName name="外注設計不備" localSheetId="1">#REF!</definedName>
    <definedName name="外注設計不備">#REF!</definedName>
    <definedName name="外観">[141]E系10月!$AJ$7:$AJ$67</definedName>
    <definedName name="平坦度" localSheetId="2">#REF!</definedName>
    <definedName name="平坦度" localSheetId="1">#REF!</definedName>
    <definedName name="平坦度">#REF!</definedName>
    <definedName name="必要">[216]List!$G$3</definedName>
    <definedName name="必要不要">[216]List!$K$3:$K$4</definedName>
    <definedName name="打痕">OFFSET('[62]Deco Review Data(輸入)'!$BC$4,1,0,COUNTA('[62]Deco Review Data(輸入)'!$F$5:$F$97571),1)</definedName>
    <definedName name="打痕_X">OFFSET('[62]Deco Review欠陷坐標'!$L$4,1,0,COUNT('[62]Deco Review欠陷坐標'!$A$3:$A$90718),1)</definedName>
    <definedName name="打痕_Y">OFFSET('[62]Deco Review欠陷坐標'!$M$4,1,0,COUNT('[62]Deco Review欠陷坐標'!$A$3:$A$90718),1)</definedName>
    <definedName name="打痕G">OFFSET('[62]Deco Review Data(輸入)'!$Q$4,1,0,COUNTA('[62]Deco Review Data(輸入)'!$F$5:$F$97571),1)</definedName>
    <definedName name="未">#REF!</definedName>
    <definedName name="本体" localSheetId="2">[115]Sheet1!$G$3:$G$8</definedName>
    <definedName name="本体">[160]Sheet1!$G$3:$G$8</definedName>
    <definedName name="本社打合前提" localSheetId="1">[241]UnitMaster!#REF!</definedName>
    <definedName name="本社打合前提">[241]UnitMaster!#REF!</definedName>
    <definedName name="本線">[43]!all_clear_onTAS</definedName>
    <definedName name="用途">[125]フイールド表!$F$2:$F$100</definedName>
    <definedName name="田口案">#N/A</definedName>
    <definedName name="田口案２">#N/A</definedName>
    <definedName name="田中" localSheetId="2">[35]!田中</definedName>
    <definedName name="田中" localSheetId="1">素板工程變更風險抽出管理表!田中</definedName>
    <definedName name="田中">[0]!田中</definedName>
    <definedName name="申請要否">[125]フイールド表!$K$2:$K$23</definedName>
    <definedName name="目次表示" localSheetId="1">[242]!目次表示</definedName>
    <definedName name="目次表示">[242]!目次表示</definedName>
    <definedName name="目標AK_225">#REF!</definedName>
    <definedName name="石川東浦先行LOT" localSheetId="2">[243]所有寶藏都在這裡!$H$2</definedName>
    <definedName name="石川東浦先行LOT" localSheetId="1">#REF!</definedName>
    <definedName name="石川東浦先行LOT">#REF!</definedName>
    <definedName name="示達_IP" localSheetId="2">#REF!</definedName>
    <definedName name="示達_IP" localSheetId="1">#REF!</definedName>
    <definedName name="示達_IP">#REF!</definedName>
    <definedName name="ㄴ" localSheetId="2">[75]!CARPrint</definedName>
    <definedName name="ㄴ" localSheetId="1">[76]!CARPrint</definedName>
    <definedName name="ㄴ">[76]!CARPrint</definedName>
    <definedName name="ㄴㅇㅀ" localSheetId="2">BlankMacro1</definedName>
    <definedName name="ㄴㅇㅀ" localSheetId="1">BlankMacro1</definedName>
    <definedName name="ㄴㅇㅀ">BlankMacro1</definedName>
    <definedName name="나" localSheetId="2">BlankMacro1</definedName>
    <definedName name="나" localSheetId="1" hidden="1">{#N/A,#N/A,TRUE,"960318-1";#N/A,#N/A,TRUE,"960318-2";#N/A,#N/A,TRUE,"960318-3"}</definedName>
    <definedName name="나" hidden="1">{#N/A,#N/A,TRUE,"960318-1";#N/A,#N/A,TRUE,"960318-2";#N/A,#N/A,TRUE,"960318-3"}</definedName>
    <definedName name="나나" localSheetId="2">BlankMacro1</definedName>
    <definedName name="나나" localSheetId="1">BlankMacro1</definedName>
    <definedName name="나나">BlankMacro1</definedName>
    <definedName name="날짜" localSheetId="2">[22]!날짜</definedName>
    <definedName name="날짜" localSheetId="1">素板工程變更風險抽出管理表!날짜</definedName>
    <definedName name="날짜">[0]!날짜</definedName>
    <definedName name="남덕" localSheetId="2">BlankMacro1</definedName>
    <definedName name="남덕" localSheetId="1">BlankMacro1</definedName>
    <definedName name="남덕">BlankMacro1</definedName>
    <definedName name="내선">49296</definedName>
    <definedName name="내역서2" localSheetId="2">ROUND([22]!내역서2*0.0254,3)</definedName>
    <definedName name="내역서2">#N/A</definedName>
    <definedName name="会社">[236]リスト!$F$3:$F$7</definedName>
    <definedName name="会社2">[236]リスト!$F$3:$G$7</definedName>
    <definedName name="全体計画" localSheetId="2">#REF!</definedName>
    <definedName name="全体計画" localSheetId="1">#REF!</definedName>
    <definedName name="全体計画">#REF!</definedName>
    <definedName name="共通備品に関して">#N/A</definedName>
    <definedName name="再発区分" localSheetId="1">[244]入力シート!#REF!</definedName>
    <definedName name="再発区分">[244]入力シート!#REF!</definedName>
    <definedName name="再研磨面">[158]List!$C$2:$C$5</definedName>
    <definedName name="再現条件不明" localSheetId="1">#REF!</definedName>
    <definedName name="再現条件不明">#REF!</definedName>
    <definedName name="印刷用" localSheetId="2">#REF!</definedName>
    <definedName name="印刷用" localSheetId="1">#REF!</definedName>
    <definedName name="印刷用">#REF!</definedName>
    <definedName name="危険源" localSheetId="1">#REF!</definedName>
    <definedName name="危険源">#REF!</definedName>
    <definedName name="危険源の種類">'[206]⑦危険源ISO12100版(シート削除不可)'!$C$118:$C$128</definedName>
    <definedName name="各工場記入" localSheetId="2">#REF!</definedName>
    <definedName name="各工場記入" localSheetId="1">#REF!</definedName>
    <definedName name="各工場記入">#REF!</definedName>
    <definedName name="各窯窯温度" localSheetId="1">素板工程變更風險抽出管理表!各窯窯温度</definedName>
    <definedName name="各窯窯温度">[0]!各窯窯温度</definedName>
    <definedName name="合計入明細書" localSheetId="2">#REF!</definedName>
    <definedName name="合計入明細書" localSheetId="1">#REF!</definedName>
    <definedName name="合計入明細書">#REF!</definedName>
    <definedName name="合計金額期" localSheetId="2">#REF!</definedName>
    <definedName name="合計金額期" localSheetId="1">#REF!</definedName>
    <definedName name="合計金額期">#REF!</definedName>
    <definedName name="合紙重さマスタ" localSheetId="2">[46]マスタ!$A$139:$B$175</definedName>
    <definedName name="合紙重さマスタ" localSheetId="1">#REF!</definedName>
    <definedName name="合紙重さマスタ">#REF!</definedName>
    <definedName name="合紙種類">[171]リスト!$D$3:$D$4</definedName>
    <definedName name="名前">#REF!</definedName>
    <definedName name="名前順で並べ替え">#N/A</definedName>
    <definedName name="向け先_輸送手段" localSheetId="2">[245]マスタ!$A$2:$A$22</definedName>
    <definedName name="向け先_輸送手段" localSheetId="1">[246]マスタ!$A$2:$A$15</definedName>
    <definedName name="向け先_輸送手段">[247]マスタ!$A$2:$A$15</definedName>
    <definedName name="向け先_輸送手段マスタ" localSheetId="2">[46]マスタ!$A$2:$E$15</definedName>
    <definedName name="向け先_輸送手段マスタ" localSheetId="1">[133]マスタ!$A$2:$E$15</definedName>
    <definedName name="向け先_輸送手段マスタ">[134]マスタ!$A$2:$E$15</definedName>
    <definedName name="向け先マスタ" localSheetId="2">[46]マスタ!$A$2:$A$15</definedName>
    <definedName name="向け先マスタ" localSheetId="1">[133]マスタ!$A$2:$A$15</definedName>
    <definedName name="向け先マスタ">[134]マスタ!$A$2:$A$15</definedName>
    <definedName name="在">#REF!</definedName>
    <definedName name="安部さん" localSheetId="2">#REF!</definedName>
    <definedName name="安部さん" localSheetId="1">#REF!</definedName>
    <definedName name="安部さん">#REF!</definedName>
    <definedName name="当月生産量">#REF!</definedName>
    <definedName name="早" comment="12点下班">#REF!</definedName>
    <definedName name="有無">[248]MST!$AA$3:$AA$4</definedName>
    <definedName name="有無標示">#REF!</definedName>
    <definedName name="此混">[249]日期等選項!$J$1:$M$1</definedName>
    <definedName name="色差呼出" localSheetId="1">[104]!色差呼出</definedName>
    <definedName name="色差呼出">[104]!色差呼出</definedName>
    <definedName name="色差書込" localSheetId="1">[104]!色差書込</definedName>
    <definedName name="色差書込">[104]!色差書込</definedName>
    <definedName name="色調_B">#REF!</definedName>
    <definedName name="色調_P">#REF!</definedName>
    <definedName name="行先设定">#REF!</definedName>
    <definedName name="两">OFFSET([250]DATA!$C$60,,[250]DATA!$D$244,1,[250]DATA!$D$243+1)</definedName>
    <definedName name="体top">[251]!開く1</definedName>
    <definedName name="体防食">[251]!開く5</definedName>
    <definedName name="体若手">#N/A</definedName>
    <definedName name="体資格">[251]!開く3</definedName>
    <definedName name="作業" localSheetId="2">Schedule!作業</definedName>
    <definedName name="作業" localSheetId="1">素板工程變更風險抽出管理表!作業</definedName>
    <definedName name="作業">[0]!作業</definedName>
    <definedName name="作業者">OFFSET([252]リスト用!$A$1,0,0,COUNTA([252]リスト用!$A:$A),1)</definedName>
    <definedName name="作業指示書" localSheetId="2">Schedule!作業指示書</definedName>
    <definedName name="作業指示書" localSheetId="1">素板工程變更風險抽出管理表!作業指示書</definedName>
    <definedName name="作業指示書">[0]!作業指示書</definedName>
    <definedName name="你" localSheetId="2" hidden="1">[1]期末提出!#REF!</definedName>
    <definedName name="你" localSheetId="1" hidden="1">'[1]G6 AN100受括表'!#REF!</definedName>
    <definedName name="你" hidden="1">'[1]G6 AN100受括表'!#REF!</definedName>
    <definedName name="你好" localSheetId="1">#REF!</definedName>
    <definedName name="你好">#REF!</definedName>
    <definedName name="你你" localSheetId="2" hidden="1">[1]期末提出!#REF!</definedName>
    <definedName name="你你" localSheetId="1" hidden="1">'[1]G6 AN100受括表'!#REF!</definedName>
    <definedName name="你你" hidden="1">'[1]G6 AN100受括表'!#REF!</definedName>
    <definedName name="別紙2" localSheetId="1">'[253]2001'!#REF!</definedName>
    <definedName name="別紙2">'[253]2001'!#REF!</definedName>
    <definedName name="完全混合">#N/A</definedName>
    <definedName name="我">#REF!</definedName>
    <definedName name="戻る">#N/A</definedName>
    <definedName name="技術系">#REF!</definedName>
    <definedName name="投入" localSheetId="2">#REF!</definedName>
    <definedName name="投入" localSheetId="1">#REF!</definedName>
    <definedName name="投入">#REF!</definedName>
    <definedName name="投入Al2O3">OFFSET([226]EF3DO素地組成!$E$162,0,0,COUNTA([226]EF3DO素地組成!$C$162:$C$198))</definedName>
    <definedName name="投入B2O3">OFFSET([226]EF3DO素地組成!$F$162,0,0,COUNTA([226]EF3DO素地組成!$C$162:$C$198))</definedName>
    <definedName name="投入BaO">OFFSET([226]EF3DO素地組成!$I$162,0,0,COUNTA([226]EF3DO素地組成!$C$162:$C$198))</definedName>
    <definedName name="投入CaO">OFFSET([226]EF3DO素地組成!$G$162,0,0,COUNTA([226]EF3DO素地組成!$C$162:$C$198))</definedName>
    <definedName name="投入Cl">OFFSET([226]EF3DO素地組成!$K$162,0,0,COUNTA([226]EF3DO素地組成!$C$162:$C$198))</definedName>
    <definedName name="投入date">OFFSET([226]EF3DO素地組成!$C$162,0,0,COUNTA([226]EF3DO素地組成!$C$162:$C$198))</definedName>
    <definedName name="投入F">OFFSET([226]EF3DO素地組成!$L$162,0,0,COUNTA([226]EF3DO素地組成!$C$162:$C$198))</definedName>
    <definedName name="投入Fe2O3">OFFSET([226]EF3DO素地組成!$P$162,0,0,COUNTA([226]EF3DO素地組成!$C$162:$C$198))</definedName>
    <definedName name="投入K2O">OFFSET([226]EF3DO素地組成!$N$162,0,0,COUNTA([226]EF3DO素地組成!$C$162:$C$198))</definedName>
    <definedName name="投入MgO">OFFSET([226]EF3DO素地組成!$H$162,0,0,COUNTA([226]EF3DO素地組成!$C$162:$C$198))</definedName>
    <definedName name="投入Na2O">OFFSET([226]EF3DO素地組成!$M$162,0,0,COUNTA([226]EF3DO素地組成!$C$162:$C$198))</definedName>
    <definedName name="投入SiO2">OFFSET([226]EF3DO素地組成!$D$162,0,0,COUNTA([226]EF3DO素地組成!$C$162:$C$198))</definedName>
    <definedName name="投入SrO">OFFSET([226]EF3DO素地組成!$J$162,0,0,COUNTA([226]EF3DO素地組成!$C$162:$C$198))</definedName>
    <definedName name="投入ZrO2">OFFSET([226]EF3DO素地組成!$Q$162,0,0,COUNTA([226]EF3DO素地組成!$C$162:$C$198))</definedName>
    <definedName name="投入口Al2O3" localSheetId="2">OFFSET([12]YFDO素地組成!$E$291,1,0,COUNTA([12]YFDO素地組成!$E$298:$E$305))</definedName>
    <definedName name="投入口Al2O3">OFFSET([4]CFDO素地組成!$E$153,1,0,COUNTA([4]CFDO素地組成!$C$154:$C$164))</definedName>
    <definedName name="投入口B2O3" localSheetId="2">OFFSET([12]YFDO素地組成!$F$291,1,0,COUNTA([12]YFDO素地組成!$F$298:$F$305))</definedName>
    <definedName name="投入口B2O3">OFFSET([4]CFDO素地組成!$F$153,1,0,COUNTA([4]CFDO素地組成!$C$154:$C$164))</definedName>
    <definedName name="投入口BaO" localSheetId="2">OFFSET([12]YFDO素地組成!$I$291,1,0,COUNTA([12]YFDO素地組成!$I$298:$I$305))</definedName>
    <definedName name="投入口BaO">OFFSET([4]CFDO素地組成!$I$153,1,0,COUNTA([4]CFDO素地組成!$C$154:$C$164))</definedName>
    <definedName name="投入口CaO" localSheetId="2">OFFSET([12]YFDO素地組成!$G$291,1,0,COUNTA([12]YFDO素地組成!$G$298:$G$305))</definedName>
    <definedName name="投入口CaO">OFFSET([4]CFDO素地組成!$G$153,1,0,COUNTA([4]CFDO素地組成!$C$154:$C$164))</definedName>
    <definedName name="投入口Cl" localSheetId="2">OFFSET([12]YFDO素地組成!$K$291,1,0,COUNTA([12]YFDO素地組成!$K$298:$K$305))</definedName>
    <definedName name="投入口Cl">OFFSET([4]CFDO素地組成!$K$153,1,0,COUNTA([4]CFDO素地組成!$C$154:$C$164))</definedName>
    <definedName name="投入口date" localSheetId="2">OFFSET([12]YFDO素地組成!$C$291,1,0,COUNTA([12]YFDO素地組成!$C$298:$C$305))</definedName>
    <definedName name="投入口date">OFFSET([4]CFDO素地組成!$C$153,1,0,COUNTA([4]CFDO素地組成!$C$154:$C$164))</definedName>
    <definedName name="投入口Fe2O3" localSheetId="2">OFFSET([12]YFDO素地組成!$P$291,1,0,COUNTA([12]YFDO素地組成!$P$298:$P$305))</definedName>
    <definedName name="投入口Fe2O3">OFFSET([4]CFDO素地組成!$P$153,1,0,COUNTA([4]CFDO素地組成!$C$154:$C$164))</definedName>
    <definedName name="投入口MgO" localSheetId="2">OFFSET([12]YFDO素地組成!$H$291,1,0,COUNTA([12]YFDO素地組成!$H$298:$H$305))</definedName>
    <definedName name="投入口MgO">OFFSET([4]CFDO素地組成!$H$153,1,0,COUNTA([4]CFDO素地組成!$C$154:$C$164))</definedName>
    <definedName name="投入口SiO2" localSheetId="2">OFFSET([12]YFDO素地組成!$D$291,1,0,COUNTA([12]YFDO素地組成!$D$298:$D$305))</definedName>
    <definedName name="投入口SiO2">OFFSET([4]CFDO素地組成!$D$153,1,0,COUNTA([4]CFDO素地組成!$C$154:$C$164))</definedName>
    <definedName name="投入口SrO" localSheetId="2">OFFSET([12]YFDO素地組成!$J$291,1,0,COUNTA([12]YFDO素地組成!$J$298:$J$305))</definedName>
    <definedName name="投入口SrO">OFFSET([4]CFDO素地組成!$J$153,1,0,COUNTA([4]CFDO素地組成!$C$154:$C$164))</definedName>
    <definedName name="投入口ZrO2" localSheetId="2">OFFSET([12]YFDO素地組成!$Q$291,1,0,COUNTA([12]YFDO素地組成!$Q$298:$Q$305))</definedName>
    <definedName name="投入口ZrO2">OFFSET([4]CFDO素地組成!$Q$153,1,0,COUNTA([4]CFDO素地組成!$C$154:$C$164))</definedName>
    <definedName name="投入口趨勢圖" localSheetId="2">#REF!</definedName>
    <definedName name="投入口趨勢圖" localSheetId="1">#REF!</definedName>
    <definedName name="投入口趨勢圖">#REF!</definedName>
    <definedName name="折加速" localSheetId="2">#REF!</definedName>
    <definedName name="折加速" localSheetId="1">#REF!</definedName>
    <definedName name="折加速">#REF!</definedName>
    <definedName name="折速" localSheetId="2">#REF!</definedName>
    <definedName name="折速" localSheetId="1">#REF!</definedName>
    <definedName name="折速">#REF!</definedName>
    <definedName name="折速度" localSheetId="2">#REF!</definedName>
    <definedName name="折速度" localSheetId="1">#REF!</definedName>
    <definedName name="折速度">#REF!</definedName>
    <definedName name="改訂履歴表示" localSheetId="1">[254]!改訂履歴表示</definedName>
    <definedName name="改訂履歴表示">[254]!改訂履歴表示</definedName>
    <definedName name="状況コード">[216]List!$G$11:$G$48</definedName>
    <definedName name="事故の型" localSheetId="2">#REF!</definedName>
    <definedName name="事故の型" localSheetId="1">#REF!</definedName>
    <definedName name="事故の型">#REF!</definedName>
    <definedName name="事務系">#REF!</definedName>
    <definedName name="例題2登録" localSheetId="1">[255]!例題2登録</definedName>
    <definedName name="例題2登録">[255]!例題2登録</definedName>
    <definedName name="依頼者">[256]見積依頼書!$J$6:$K$7</definedName>
    <definedName name="其他" localSheetId="2">OFFSET([14]KFDO素地組成!$C$137,COUNTA([14]KFDO素地組成!$C$137:$C$1020),0,1,1)</definedName>
    <definedName name="其他">OFFSET([4]CFDO素地組成!$C$268,COUNTA([4]CFDO素地組成!$C$268:$C$1151),0,1,1)</definedName>
    <definedName name="其他Al2O3">OFFSET([226]EF3DO素地組成!$E$226,0,0,COUNTA([226]EF3DO素地組成!$C$226:$C$6002))</definedName>
    <definedName name="其他B2O3">OFFSET([226]EF3DO素地組成!$F$226,0,0,COUNTA([226]EF3DO素地組成!$C$226:$C$6002))</definedName>
    <definedName name="其他BaO">OFFSET([226]EF3DO素地組成!$I$226,0,0,COUNTA([226]EF3DO素地組成!$C$226:$C$6002))</definedName>
    <definedName name="其他CaO">OFFSET([226]EF3DO素地組成!$G$226,0,0,COUNTA([226]EF3DO素地組成!$C$226:$C$6002))</definedName>
    <definedName name="其他Cl">OFFSET([226]EF3DO素地組成!$K$226,0,0,COUNTA([226]EF3DO素地組成!$C$226:$C$6002))</definedName>
    <definedName name="其他date">OFFSET([226]EF3DO素地組成!$C$226,0,0,COUNTA([226]EF3DO素地組成!$C$226:$C$6002))</definedName>
    <definedName name="其他F">OFFSET([226]EF3DO素地組成!$L$226,0,0,COUNTA([226]EF3DO素地組成!$C$226:$C$6002))</definedName>
    <definedName name="其他Fe2O3">OFFSET([226]EF3DO素地組成!$P$226,0,0,COUNTA([226]EF3DO素地組成!$C$226:$C$6002))</definedName>
    <definedName name="其他K2O">OFFSET([226]EF3DO素地組成!$N$226,0,0,COUNTA([226]EF3DO素地組成!$C$226:$C$6002))</definedName>
    <definedName name="其他MgO">OFFSET([226]EF3DO素地組成!$H$226,0,0,COUNTA([226]EF3DO素地組成!$C$226:$C$6002))</definedName>
    <definedName name="其他Na2O">OFFSET([226]EF3DO素地組成!$M$226,0,0,COUNTA([226]EF3DO素地組成!$C$226:$C$6002))</definedName>
    <definedName name="其他SiO2">OFFSET([226]EF3DO素地組成!$D$226,0,0,COUNTA([226]EF3DO素地組成!$C$226:$C$6002))</definedName>
    <definedName name="其他SrO">OFFSET([226]EF3DO素地組成!$J$226,0,0,COUNTA([226]EF3DO素地組成!$C$226:$C$6002))</definedName>
    <definedName name="其他ZrO2">OFFSET([226]EF3DO素地組成!$Q$226,0,0,COUNTA([226]EF3DO素地組成!$C$226:$C$6002))</definedName>
    <definedName name="ㄷㄷ" localSheetId="2" hidden="1">'[8]80% PRST Worksheet'!#REF!</definedName>
    <definedName name="ㄷㄷ" localSheetId="1" hidden="1">'[8]80% PRST Worksheet'!#REF!</definedName>
    <definedName name="ㄷㄷ" hidden="1">'[8]80% PRST Worksheet'!#REF!</definedName>
    <definedName name="初品" localSheetId="2">#REF!</definedName>
    <definedName name="初品" localSheetId="1">#REF!</definedName>
    <definedName name="初品">#REF!</definedName>
    <definedName name="初品２" localSheetId="2">#REF!</definedName>
    <definedName name="初品２" localSheetId="1">#REF!</definedName>
    <definedName name="初品２">#REF!</definedName>
    <definedName name="初期化" localSheetId="2">[35]!初期化</definedName>
    <definedName name="初期化" localSheetId="1">素板工程變更風險抽出管理表!初期化</definedName>
    <definedName name="初期化">[0]!初期化</definedName>
    <definedName name="初期化2" localSheetId="2">[118]!初期化2</definedName>
    <definedName name="初期化2">#N/A</definedName>
    <definedName name="効率" localSheetId="2">#REF!</definedName>
    <definedName name="効率" localSheetId="1">#REF!</definedName>
    <definedName name="効率">#REF!</definedName>
    <definedName name="卸ン１">#REF!</definedName>
    <definedName name="受入検査" localSheetId="1">#REF!</definedName>
    <definedName name="受入検査">#REF!</definedName>
    <definedName name="다" localSheetId="2">BlankMacro1</definedName>
    <definedName name="다" localSheetId="1">BlankMacro1</definedName>
    <definedName name="다">BlankMacro1</definedName>
    <definedName name="咋在">#REF!</definedName>
    <definedName name="夜">#REF!</definedName>
    <definedName name="夜夜">#REF!</definedName>
    <definedName name="実績44">#REF!</definedName>
    <definedName name="性別" localSheetId="2">'[257]データ記入シート（記入例）'!$H$21:$I$21</definedName>
    <definedName name="性別">'[258]資料填入表單(填入例)'!$H$21:$I$21</definedName>
    <definedName name="所属" localSheetId="2">#REF!</definedName>
    <definedName name="所属" localSheetId="1">#REF!</definedName>
    <definedName name="所属">#REF!</definedName>
    <definedName name="承認">[125]フイールド表!$M$2:$M$23</definedName>
    <definedName name="担当者" localSheetId="2">[259]Sheet2!$B$3:$B$6</definedName>
    <definedName name="担当者">[260]Sheet2!$B$3:$B$6</definedName>
    <definedName name="拡張子_表示タイプ">[216]file_list!$A$2:$B$19</definedName>
    <definedName name="明明" localSheetId="2" hidden="1">[1]期末提出!#REF!</definedName>
    <definedName name="明明" localSheetId="1" hidden="1">'[1]G6 AN100受括表'!#REF!</definedName>
    <definedName name="明明" hidden="1">'[1]G6 AN100受括表'!#REF!</definedName>
    <definedName name="板Al2O3" localSheetId="2">OFFSET([12]YF板組成!$J$6,0,0,COUNTA([12]YF板組成!$E$6:$E$65536))</definedName>
    <definedName name="板Al2O3">OFFSET([4]CF板組成!$J$6,0,0,COUNTA([4]CF板組成!$E$6:$E$65536))</definedName>
    <definedName name="板B2O3" localSheetId="2">OFFSET([12]YF板組成!$K$6,0,0,COUNTA([12]YF板組成!$E$6:$E$65536))</definedName>
    <definedName name="板B2O3">OFFSET([4]CF板組成!$K$6,0,0,COUNTA([4]CF板組成!$E$6:$E$65536))</definedName>
    <definedName name="板BaO" localSheetId="2">OFFSET([12]YF板組成!$N$6,0,0,COUNTA([12]YF板組成!$E$6:$E$65536))</definedName>
    <definedName name="板BaO">OFFSET([4]CF板組成!$N$6,0,0,COUNTA([4]CF板組成!$E$6:$E$65536))</definedName>
    <definedName name="板CaO" localSheetId="2">OFFSET([12]YF板組成!$L$6,0,0,COUNTA([12]YF板組成!$E$6:$E$65536))</definedName>
    <definedName name="板CaO">OFFSET([4]CF板組成!$L$6,0,0,COUNTA([4]CF板組成!$E$6:$E$65536))</definedName>
    <definedName name="板Cl" localSheetId="2">OFFSET([12]YF板組成!$P$6,0,0,COUNTA([12]YF板組成!$E$6:$E$65536))</definedName>
    <definedName name="板Cl">OFFSET([4]CF板組成!$P$6,0,0,COUNTA([4]CF板組成!$E$6:$E$65536))</definedName>
    <definedName name="板date" localSheetId="2">OFFSET([12]YF板組成!$E$6,0,0,COUNTA([12]YF板組成!$E$6:$E$65536))</definedName>
    <definedName name="板date">OFFSET([4]CF板組成!$E$6,0,0,COUNTA([4]CF板組成!$E$6:$E$65536))</definedName>
    <definedName name="板F">OFFSET([59]EF3板組成!$Q$6,0,0,COUNTA([59]EF3板組成!$E$6:$E$65578))</definedName>
    <definedName name="板Fe2O3" localSheetId="2">OFFSET([12]YF板組成!$U$6,0,0,COUNTA([12]YF板組成!$E$6:$E$65536))</definedName>
    <definedName name="板Fe2O3">OFFSET([4]CF板組成!$U$6,0,0,COUNTA([4]CF板組成!$E$6:$E$65536))</definedName>
    <definedName name="板K2O">OFFSET([59]EF3板組成!$S$6,0,0,COUNTA([59]EF3板組成!$E$6:$E$65578))</definedName>
    <definedName name="板MgO" localSheetId="2">OFFSET([12]YF板組成!$M$6,0,0,COUNTA([12]YF板組成!$E$6:$E$65536))</definedName>
    <definedName name="板MgO">OFFSET([4]CF板組成!$M$6,0,0,COUNTA([4]CF板組成!$E$6:$E$65536))</definedName>
    <definedName name="板Na2O">OFFSET([59]EF3板組成!$R$6,0,0,COUNTA([59]EF3板組成!$E$6:$E$65578))</definedName>
    <definedName name="板Redox" localSheetId="2">OFFSET([12]YF板組成!$W$6,0,0,COUNTA([12]YF板組成!$E$6:$E$65536))</definedName>
    <definedName name="板Redox">OFFSET([4]CF板組成!$W$6,0,0,COUNTA([4]CF板組成!$E$6:$E$65536))</definedName>
    <definedName name="板SiO2" localSheetId="2">OFFSET([12]YF板組成!$I$6,0,0,COUNTA([12]YF板組成!$E$6:$E$65536))</definedName>
    <definedName name="板SiO2">OFFSET([4]CF板組成!$I$6,0,0,COUNTA([4]CF板組成!$E$6:$E$65536))</definedName>
    <definedName name="板SrO" localSheetId="2">OFFSET([12]YF板組成!$O$6,0,0,COUNTA([12]YF板組成!$E$6:$E$65536))</definedName>
    <definedName name="板SrO">OFFSET([4]CF板組成!$O$6,0,0,COUNTA([4]CF板組成!$E$6:$E$65536))</definedName>
    <definedName name="板t">OFFSET([59]EF3板組成!$H$6,0,0,COUNTA([59]EF3板組成!$E$6:$E$65578))</definedName>
    <definedName name="板ZrO2" localSheetId="2">OFFSET([12]YF板組成!$X$6,0,0,COUNTA([12]YF板組成!$E$6:$E$65536))</definedName>
    <definedName name="板ZrO2">OFFSET([4]CF板組成!$X$6,0,0,COUNTA([4]CF板組成!$E$6:$E$65536))</definedName>
    <definedName name="板厚">[158]List!$F$2:$F$7</definedName>
    <definedName name="板厚0.5T" localSheetId="1">OFFSET('[51]ADT 600度'!#REF!,COUNTA('[51]ADT 600度'!$B$6:$B$117)-5,0,6,1)</definedName>
    <definedName name="板厚0.5T">OFFSET('[51]ADT 600度'!#REF!,COUNTA('[51]ADT 600度'!$B$6:$B$117)-5,0,6,1)</definedName>
    <definedName name="板厚0.6T">OFFSET('[51]ADT 600度'!$B$122,COUNTA('[51]ADT 600度'!$B$122:$B$214),0,1,1)</definedName>
    <definedName name="板厚0.7T">OFFSET('[51]ADT 600度'!$B$219,COUNTA('[51]ADT 600度'!$B$219:$B$314)-4,0,5,1)</definedName>
    <definedName name="板厚1">[261]リスト!$E$2:$E$6</definedName>
    <definedName name="板厚DB">[262]板厚DB!$A:$B</definedName>
    <definedName name="板趨勢圖" localSheetId="2">#REF!</definedName>
    <definedName name="板趨勢圖" localSheetId="1">#REF!</definedName>
    <definedName name="板趨勢圖">#REF!</definedName>
    <definedName name="泡_ALL_C" localSheetId="2">OFFSET([64]ISOP!$ACC$4,0,0,COUNTA([64]ISOP!$ACC:$ACC)-1,1)</definedName>
    <definedName name="泡_ALL_C" localSheetId="1">OFFSET([65]ISOP!$ACC$4,0,0,COUNTA([65]ISOP!$ACC:$ACC)-1,1)</definedName>
    <definedName name="泡_ALL_C">OFFSET([66]ISOP!$ACC$4,0,0,COUNTA([66]ISOP!$ACC:$ACC)-1,1)</definedName>
    <definedName name="泡_ALｌ_LE" localSheetId="2">OFFSET([64]ISOP!$ACB$4,0,0,COUNTA([64]ISOP!$ACB:$ACB)-1,1)</definedName>
    <definedName name="泡_ALｌ_LE" localSheetId="1">OFFSET([65]ISOP!$ACB$4,0,0,COUNTA([65]ISOP!$ACB:$ACB)-1,1)</definedName>
    <definedName name="泡_ALｌ_LE">OFFSET([66]ISOP!$ACB$4,0,0,COUNTA([66]ISOP!$ACB:$ACB)-1,1)</definedName>
    <definedName name="泡_ALL_LE_2部位" localSheetId="2">OFFSET([64]ISOP!$ADW$4,0,0,COUNTA([64]ISOP!$ADW:$ADW)-1,1)</definedName>
    <definedName name="泡_ALL_LE_2部位" localSheetId="1">OFFSET([65]ISOP!$ADW$4,0,0,COUNTA([65]ISOP!$ADW:$ADW)-1,1)</definedName>
    <definedName name="泡_ALL_LE_2部位">OFFSET([66]ISOP!$ADW$4,0,0,COUNTA([66]ISOP!$ADW:$ADW)-1,1)</definedName>
    <definedName name="泡_ALL_RE" localSheetId="2">OFFSET([64]ISOP!$ACD$4,0,0,COUNTA([64]ISOP!$ACD:$ACD)-1,1)</definedName>
    <definedName name="泡_ALL_RE" localSheetId="1">OFFSET([65]ISOP!$ACD$4,0,0,COUNTA([65]ISOP!$ACD:$ACD)-1,1)</definedName>
    <definedName name="泡_ALL_RE">OFFSET([66]ISOP!$ACD$4,0,0,COUNTA([66]ISOP!$ACD:$ACD)-1,1)</definedName>
    <definedName name="泡_ALL_RE_2部位" localSheetId="2">OFFSET([64]ISOP!$ADX$4,0,0,COUNTA([64]ISOP!$ADX:$ADX)-1,1)</definedName>
    <definedName name="泡_ALL_RE_2部位" localSheetId="1">OFFSET([65]ISOP!$ADX$4,0,0,COUNTA([65]ISOP!$ADX:$ADX)-1,1)</definedName>
    <definedName name="泡_ALL_RE_2部位">OFFSET([66]ISOP!$ADX$4,0,0,COUNTA([66]ISOP!$ADX:$ADX)-1,1)</definedName>
    <definedName name="泡80_400_C" localSheetId="2">OFFSET([64]PAM!$KH$14,0,0,COUNTA([64]PAM!$KH:$KH)-2,1)</definedName>
    <definedName name="泡80_400_C" localSheetId="1">OFFSET([65]PAM!$KH$14,0,0,COUNTA([65]PAM!$KH:$KH)-2,1)</definedName>
    <definedName name="泡80_400_C">OFFSET([66]PAM!$KH$14,0,0,COUNTA([66]PAM!$KH:$KH)-2,1)</definedName>
    <definedName name="泡80_400_LE" localSheetId="2">OFFSET([64]PAM!$KI$14,0,0,COUNTA([64]PAM!$KI:$KI)-2,1)</definedName>
    <definedName name="泡80_400_LE" localSheetId="1">OFFSET([65]PAM!$KI$14,0,0,COUNTA([65]PAM!$KI:$KI)-2,1)</definedName>
    <definedName name="泡80_400_LE">OFFSET([66]PAM!$KI$14,0,0,COUNTA([66]PAM!$KI:$KI)-2,1)</definedName>
    <definedName name="泡80_400_LE_2部位" localSheetId="2">OFFSET([64]PAM!$KY$14,0,0,COUNTA([64]PAM!$KY:$KY)-2,1)</definedName>
    <definedName name="泡80_400_LE_2部位" localSheetId="1">OFFSET([65]PAM!$KY$14,0,0,COUNTA([65]PAM!$KY:$KY)-2,1)</definedName>
    <definedName name="泡80_400_LE_2部位">OFFSET([66]PAM!$KY$14,0,0,COUNTA([66]PAM!$KY:$KY)-2,1)</definedName>
    <definedName name="泡80_400_RE" localSheetId="2">OFFSET([64]PAM!$KG$14,0,0,COUNTA([64]PAM!$KG:$KG)-3,1)</definedName>
    <definedName name="泡80_400_RE" localSheetId="1">OFFSET([65]PAM!$KG$14,0,0,COUNTA([65]PAM!$KG:$KG)-3,1)</definedName>
    <definedName name="泡80_400_RE">OFFSET([66]PAM!$KG$14,0,0,COUNTA([66]PAM!$KG:$KG)-3,1)</definedName>
    <definedName name="泡80_400_RE_2部位" localSheetId="2">OFFSET([64]PAM!$KX$14,0,0,COUNTA([64]PAM!$KX:$KX)-2,1)</definedName>
    <definedName name="泡80_400_RE_2部位" localSheetId="1">OFFSET([65]PAM!$KX$14,0,0,COUNTA([65]PAM!$KX:$KX)-2,1)</definedName>
    <definedName name="泡80_400_RE_2部位">OFFSET([66]PAM!$KX$14,0,0,COUNTA([66]PAM!$KX:$KX)-2,1)</definedName>
    <definedName name="泡規格">[186]リスト!$G$12:$G$19</definedName>
    <definedName name="版本">#REF!</definedName>
    <definedName name="物流_発送・輸送" localSheetId="1">#REF!</definedName>
    <definedName name="物流_発送・輸送">#REF!</definedName>
    <definedName name="的" localSheetId="2">#N/A</definedName>
    <definedName name="的" localSheetId="1">素板工程變更風險抽出管理表!的</definedName>
    <definedName name="的">[0]!的</definedName>
    <definedName name="直接要因">[216]List!$M$11:$M$100</definedName>
    <definedName name="社員2" localSheetId="2">#REF!</definedName>
    <definedName name="社員2" localSheetId="1">#REF!</definedName>
    <definedName name="社員2">#REF!</definedName>
    <definedName name="表1">[263]KPI!$E$2:$E$21</definedName>
    <definedName name="表示寸法">'[71]JC DATA'!$E$6:$E$575</definedName>
    <definedName name="表示紙" localSheetId="2">'[166]2001'!#REF!</definedName>
    <definedName name="表示紙" localSheetId="1">'[166]2001'!#REF!</definedName>
    <definedName name="表示紙">'[166]2001'!#REF!</definedName>
    <definedName name="金額" localSheetId="2">#REF!</definedName>
    <definedName name="金額" localSheetId="1">#REF!</definedName>
    <definedName name="金額">#REF!</definedName>
    <definedName name="金額1" localSheetId="2">#REF!</definedName>
    <definedName name="金額1" localSheetId="1">#REF!</definedName>
    <definedName name="金額1">#REF!</definedName>
    <definedName name="金額2" localSheetId="2">#REF!</definedName>
    <definedName name="金額2" localSheetId="1">#REF!</definedName>
    <definedName name="金額2">#REF!</definedName>
    <definedName name="金額3" localSheetId="2">#REF!</definedName>
    <definedName name="金額3" localSheetId="1">#REF!</definedName>
    <definedName name="金額3">#REF!</definedName>
    <definedName name="金額4" localSheetId="2">#REF!</definedName>
    <definedName name="金額4" localSheetId="1">#REF!</definedName>
    <definedName name="金額4">#REF!</definedName>
    <definedName name="附13" localSheetId="2">BlankMacro1</definedName>
    <definedName name="附13" localSheetId="1">BlankMacro1</definedName>
    <definedName name="附13">BlankMacro1</definedName>
    <definedName name="대분류">[264]기본!$D$2:$D$5</definedName>
    <definedName name="도급공사" localSheetId="2">#REF!</definedName>
    <definedName name="도급공사" localSheetId="1">#REF!</definedName>
    <definedName name="도급공사">#REF!</definedName>
    <definedName name="도급예산액" localSheetId="2">#REF!</definedName>
    <definedName name="도급예산액" localSheetId="1">#REF!</definedName>
    <definedName name="도급예산액">#REF!</definedName>
    <definedName name="도급예상액" localSheetId="2">#REF!</definedName>
    <definedName name="도급예상액" localSheetId="1">#REF!</definedName>
    <definedName name="도급예상액">#REF!</definedName>
    <definedName name="돌발기포" localSheetId="2" hidden="1">{"'品種別'!$A$1:$I$54"}</definedName>
    <definedName name="돌발기포" localSheetId="1" hidden="1">{"'品種別'!$A$1:$I$54"}</definedName>
    <definedName name="돌발기포" hidden="1">{"'品種別'!$A$1:$I$54"}</definedName>
    <definedName name="保護具" localSheetId="2">'[257]データ記入シート（記入例）'!$H$49:$K$49</definedName>
    <definedName name="保護具">'[258]資料填入表單(填入例)'!$H$49:$K$49</definedName>
    <definedName name="削除" localSheetId="2">[219]!削除</definedName>
    <definedName name="削除" localSheetId="1">[220]!削除</definedName>
    <definedName name="削除">[220]!削除</definedName>
    <definedName name="前">[22]!前</definedName>
    <definedName name="前壁Al2O3" localSheetId="2">OFFSET([12]YFDO素地組成!$E$6,0,0,COUNTA([12]YFDO素地組成!$Q$6:$Q$110))</definedName>
    <definedName name="前壁Al2O3">OFFSET('[56]YF DO 素地 組成'!$E$3,1,0,COUNTA('[56]YF DO 素地 組成'!$E$15:$E$59))</definedName>
    <definedName name="前壁B2O3" localSheetId="2">OFFSET([12]YFDO素地組成!$F$6,0,0,COUNTA([12]YFDO素地組成!$Q$6:$Q$110))</definedName>
    <definedName name="前壁B2O3">OFFSET('[56]YF DO 素地 組成'!$F$3,1,0,COUNTA('[56]YF DO 素地 組成'!$F$15:$F$59))</definedName>
    <definedName name="前壁BaO" localSheetId="2">OFFSET([12]YFDO素地組成!$I$6,0,0,COUNTA([12]YFDO素地組成!$Q$6:$Q$110))</definedName>
    <definedName name="前壁BaO">OFFSET('[56]YF DO 素地 組成'!$I$3,1,0,COUNTA('[56]YF DO 素地 組成'!$I$15:$I$59))</definedName>
    <definedName name="前壁CaO" localSheetId="2">OFFSET([12]YFDO素地組成!$G$6,0,0,COUNTA([12]YFDO素地組成!$Q$6:$Q$110))</definedName>
    <definedName name="前壁CaO">OFFSET('[56]YF DO 素地 組成'!$G$3,1,0,COUNTA('[56]YF DO 素地 組成'!$G$15:$G$59))</definedName>
    <definedName name="前壁Cl" localSheetId="2">OFFSET([12]YFDO素地組成!$K$6,0,0,COUNTA([12]YFDO素地組成!$Q$6:$Q$110))</definedName>
    <definedName name="前壁Cl">OFFSET('[56]YF DO 素地 組成'!$K$3,1,0,COUNTA('[56]YF DO 素地 組成'!$K$15:$K$59))</definedName>
    <definedName name="前壁date" localSheetId="2">OFFSET([12]YFDO素地組成!$C$6,0,0,COUNTA([12]YFDO素地組成!$Q$6:$Q$110))</definedName>
    <definedName name="前壁date">OFFSET('[56]YF DO 素地 組成'!$C$3,1,0,COUNTA('[56]YF DO 素地 組成'!$C$15:$C$59))</definedName>
    <definedName name="前壁F">OFFSET([226]EF3DO素地組成!$L$3,0,0,COUNTA([226]EF3DO素地組成!$C$3:$C$38))</definedName>
    <definedName name="前壁Fe2O3" localSheetId="2">OFFSET([12]YFDO素地組成!$P$6,0,0,COUNTA([12]YFDO素地組成!$Q$6:$Q$110))</definedName>
    <definedName name="前壁Fe2O3">OFFSET('[56]YF DO 素地 組成'!$N$3,1,0,COUNTA('[56]YF DO 素地 組成'!$N$15:$N$59))</definedName>
    <definedName name="前壁K2O">OFFSET([226]EF3DO素地組成!$N$3,0,0,COUNTA([226]EF3DO素地組成!$C$3:$C$38))</definedName>
    <definedName name="前壁MgO" localSheetId="2">OFFSET([12]YFDO素地組成!$H$6,0,0,COUNTA([12]YFDO素地組成!$Q$6:$Q$110))</definedName>
    <definedName name="前壁MgO">OFFSET('[56]YF DO 素地 組成'!$H$3,1,0,COUNTA('[56]YF DO 素地 組成'!$H$15:$H$59))</definedName>
    <definedName name="前壁Na2O">OFFSET([226]EF3DO素地組成!$M$3,0,0,COUNTA([226]EF3DO素地組成!$C$3:$C$38))</definedName>
    <definedName name="前壁SiO2" localSheetId="2">OFFSET([12]YFDO素地組成!$D$6,0,0,COUNTA([12]YFDO素地組成!$Q$6:$Q$110))</definedName>
    <definedName name="前壁SiO2">OFFSET('[56]YF DO 素地 組成'!$D$3,1,0,COUNTA('[56]YF DO 素地 組成'!$D$15:$D$59))</definedName>
    <definedName name="前壁SrO" localSheetId="2">OFFSET([12]YFDO素地組成!$J$6,0,0,COUNTA([12]YFDO素地組成!$Q$6:$Q$110))</definedName>
    <definedName name="前壁SrO">OFFSET('[56]YF DO 素地 組成'!$J$3,1,0,COUNTA('[56]YF DO 素地 組成'!$J$15:$J$59))</definedName>
    <definedName name="前壁ZrO2" localSheetId="2">OFFSET([12]YFDO素地組成!$Q$6,0,0,COUNTA([12]YFDO素地組成!$Q$6:$Q$110))</definedName>
    <definedName name="前壁ZrO2">OFFSET('[56]YF DO 素地 組成'!$Q$3,1,0,COUNTA('[56]YF DO 素地 組成'!$Q$15:$Q$59))</definedName>
    <definedName name="前壁表層Al2O3" localSheetId="2">OFFSET([14]KFDO素地組成!$E$2,COUNTBLANK([14]KFDO素地組成!$D$2:$D$12)+1,0,COUNTA([14]KFDO素地組成!$E$11:$E$17))</definedName>
    <definedName name="前壁表層Al2O3">OFFSET([4]CFDO素地組成!$E$2,COUNTBLANK([4]CFDO素地組成!$D$2:$D$12)+1,0,COUNTA([4]CFDO素地組成!$E$11:$E$17))</definedName>
    <definedName name="前壁表層B2O3" localSheetId="2">OFFSET([14]KFDO素地組成!$F$2,COUNTBLANK([14]KFDO素地組成!$D$2:$D$12)+1,0,COUNTA([14]KFDO素地組成!$F$11:$F$17))</definedName>
    <definedName name="前壁表層B2O3">OFFSET([4]CFDO素地組成!$F$2,COUNTBLANK([4]CFDO素地組成!$D$2:$D$12)+1,0,COUNTA([4]CFDO素地組成!$F$11:$F$17))</definedName>
    <definedName name="前壁表層BaO" localSheetId="2">OFFSET([14]KFDO素地組成!$I$2,COUNTBLANK([14]KFDO素地組成!$D$2:$D$12)+1,0,COUNTA([14]KFDO素地組成!$I$11:$I$17))</definedName>
    <definedName name="前壁表層BaO">OFFSET([4]CFDO素地組成!$I$2,COUNTBLANK([4]CFDO素地組成!$D$2:$D$12)+1,0,COUNTA([4]CFDO素地組成!$I$11:$I$17))</definedName>
    <definedName name="前壁表層CaO" localSheetId="2">OFFSET([14]KFDO素地組成!$G$2,COUNTBLANK([14]KFDO素地組成!$D$2:$D$12)+1,0,COUNTA([14]KFDO素地組成!$G$11:$G$17))</definedName>
    <definedName name="前壁表層CaO">OFFSET([4]CFDO素地組成!$G$2,COUNTBLANK([4]CFDO素地組成!$D$2:$D$12)+1,0,COUNTA([4]CFDO素地組成!$G$11:$G$17))</definedName>
    <definedName name="前壁表層Cl" localSheetId="2">OFFSET([14]KFDO素地組成!$K$2,COUNTBLANK([14]KFDO素地組成!$D$2:$D$12)+1,0,COUNTA([14]KFDO素地組成!$K$11:$K$17))</definedName>
    <definedName name="前壁表層Cl">OFFSET([4]CFDO素地組成!$K$2,COUNTBLANK([4]CFDO素地組成!$D$2:$D$12)+1,0,COUNTA([4]CFDO素地組成!$K$11:$K$17))</definedName>
    <definedName name="前壁表層date" localSheetId="2">OFFSET([14]KFDO素地組成!$C$2,COUNTBLANK([14]KFDO素地組成!$D$2:$D$12)+1,0,COUNTA([14]KFDO素地組成!$C$11:$C$17))</definedName>
    <definedName name="前壁表層date">OFFSET([4]CFDO素地組成!$C$2,COUNTBLANK([4]CFDO素地組成!$D$2:$D$12)+1,0,COUNTA([4]CFDO素地組成!$C$11:$C$17))</definedName>
    <definedName name="前壁表層Fe2O3" localSheetId="2">OFFSET([14]KFDO素地組成!$P$2,COUNTBLANK([14]KFDO素地組成!$D$2:$D$12)+1,0,COUNTA([14]KFDO素地組成!$P$11:$P$17))</definedName>
    <definedName name="前壁表層Fe2O3">OFFSET([4]CFDO素地組成!$P$2,COUNTBLANK([4]CFDO素地組成!$D$2:$D$12)+1,0,COUNTA([4]CFDO素地組成!$P$11:$P$17))</definedName>
    <definedName name="前壁表層MgO" localSheetId="2">OFFSET([14]KFDO素地組成!$H$2,COUNTBLANK([14]KFDO素地組成!$D$2:$D$12)+1,0,COUNTA([14]KFDO素地組成!$H$11:$H$17))</definedName>
    <definedName name="前壁表層MgO">OFFSET([4]CFDO素地組成!$H$2,COUNTBLANK([4]CFDO素地組成!$D$2:$D$12)+1,0,COUNTA([4]CFDO素地組成!$H$11:$H$17))</definedName>
    <definedName name="前壁表層SiO2" localSheetId="2">OFFSET([14]KFDO素地組成!$D$2,COUNTBLANK([14]KFDO素地組成!$D$2:$D$12)+1,0,COUNTA([14]KFDO素地組成!$D$11:$D$17))</definedName>
    <definedName name="前壁表層SiO2">OFFSET([4]CFDO素地組成!$D$2,COUNTBLANK([4]CFDO素地組成!$D$2:$D$12)+1,0,COUNTA([4]CFDO素地組成!$D$11:$D$17))</definedName>
    <definedName name="前壁表層SrO" localSheetId="2">OFFSET([14]KFDO素地組成!$J$2,COUNTBLANK([14]KFDO素地組成!$D$2:$D$12)+1,0,COUNTA([14]KFDO素地組成!$J$11:$J$17))</definedName>
    <definedName name="前壁表層SrO">OFFSET([4]CFDO素地組成!$J$2,COUNTBLANK([4]CFDO素地組成!$D$2:$D$12)+1,0,COUNTA([4]CFDO素地組成!$J$11:$J$17))</definedName>
    <definedName name="前壁表層ZrO2" localSheetId="2">OFFSET([14]KFDO素地組成!$S$2,COUNTBLANK([14]KFDO素地組成!$D$2:$D$12)+1,0,COUNTA([14]KFDO素地組成!$Q$11:$Q$17))</definedName>
    <definedName name="前壁表層ZrO2">OFFSET([4]CFDO素地組成!$S$2,COUNTBLANK([4]CFDO素地組成!$D$2:$D$12)+1,0,COUNTA([4]CFDO素地組成!$Q$11:$Q$17))</definedName>
    <definedName name="前壁趨勢圖" localSheetId="2">#REF!</definedName>
    <definedName name="前壁趨勢圖" localSheetId="1">#REF!</definedName>
    <definedName name="前壁趨勢圖">#REF!</definedName>
    <definedName name="単価" localSheetId="2">[115]Sheet1!$H$3:$H$8</definedName>
    <definedName name="単価">[160]Sheet1!$H$3:$H$8</definedName>
    <definedName name="厚み・寸法毎マスク確認用シート" localSheetId="2">#REF!</definedName>
    <definedName name="厚み・寸法毎マスク確認用シート" localSheetId="1">#REF!</definedName>
    <definedName name="厚み・寸法毎マスク確認用シート">#REF!</definedName>
    <definedName name="品目" localSheetId="2">OFFSET(#REF!,0,0,COUNTA(#REF!)-1,1)</definedName>
    <definedName name="品目" localSheetId="1">OFFSET(#REF!,0,0,COUNTA(#REF!)-1,1)</definedName>
    <definedName name="品目">OFFSET(#REF!,0,0,COUNTA(#REF!)-1,1)</definedName>
    <definedName name="品目コード" localSheetId="1">#REF!</definedName>
    <definedName name="品目コード">#REF!</definedName>
    <definedName name="品名">#REF!</definedName>
    <definedName name="品種" localSheetId="2">[171]リスト!$C$3:$C$5</definedName>
    <definedName name="品種" localSheetId="1">OFFSET(#REF!,0,0,COUNTA(#REF!)-1,1)</definedName>
    <definedName name="品種">OFFSET(#REF!,0,0,COUNTA(#REF!)-1,1)</definedName>
    <definedName name="品種1" localSheetId="2">[265]マスタ!$B$2:$B$31</definedName>
    <definedName name="品種1">[266]マスタ!$B$2:$B$31</definedName>
    <definedName name="品質保証部完了">[216]List2!$W$34</definedName>
    <definedName name="品質保証部受付">[216]List2!$D$34</definedName>
    <definedName name="品質保証部確認">[216]List2!$V$34</definedName>
    <definedName name="品質過大要求" localSheetId="1">#REF!</definedName>
    <definedName name="品質過大要求">#REF!</definedName>
    <definedName name="品繰り流動" localSheetId="2">[162]リスト!$A$3:$A$6</definedName>
    <definedName name="品繰り流動">[163]リスト!$A$3:$A$6</definedName>
    <definedName name="客先3桁" localSheetId="2">#REF!</definedName>
    <definedName name="客先3桁" localSheetId="1">#REF!</definedName>
    <definedName name="客先3桁">#REF!</definedName>
    <definedName name="客先5桁">[267]客先5桁短縮!$A$1:$C$65536</definedName>
    <definedName name="客先コード" localSheetId="2">#REF!</definedName>
    <definedName name="客先コード" localSheetId="1">#REF!</definedName>
    <definedName name="客先コード">#REF!</definedName>
    <definedName name="客先名称" localSheetId="2">#REF!</definedName>
    <definedName name="客先名称" localSheetId="1">#REF!</definedName>
    <definedName name="客先名称">#REF!</definedName>
    <definedName name="客先別値引">'[256]ドラフト用紙（直販)'!$AE$40:$AI$105</definedName>
    <definedName name="客先短縮" localSheetId="1">[267]得意先一覧!#REF!</definedName>
    <definedName name="客先短縮">[267]得意先一覧!#REF!</definedName>
    <definedName name="很快就看">BlankMacro1</definedName>
    <definedName name="指差呼称">#N/A</definedName>
    <definedName name="施工方vdvx">#REF!</definedName>
    <definedName name="流出原因コード">[216]List!$O$11:$O$20</definedName>
    <definedName name="流出責任コード">[216]List!$N$11:$N$20</definedName>
    <definedName name="流用設計" localSheetId="1">#REF!</definedName>
    <definedName name="流用設計">#REF!</definedName>
    <definedName name="発生面">[125]フイールド表!$J$2:$J$23</definedName>
    <definedName name="研磨" localSheetId="2">#REF!</definedName>
    <definedName name="研磨" localSheetId="1">#REF!</definedName>
    <definedName name="研磨">#REF!</definedName>
    <definedName name="研磨工場" localSheetId="1">OFFSET(#REF!,0,0,COUNTA(#REF!),1)</definedName>
    <definedName name="研磨工場">OFFSET(#REF!,0,0,COUNTA(#REF!),1)</definedName>
    <definedName name="研磨伤_管理值">OFFSET('[62]Deco Review Data(輸入)'!$BI$4,1,0,COUNTA('[62]Deco Review Data(輸入)'!$F$5:$F$97571),1)</definedName>
    <definedName name="研磨伤G">OFFSET('[62]Deco Review Data(輸入)'!$AL$4,1,0,COUNTA('[62]Deco Review Data(輸入)'!$F$5:$F$97571),1)</definedName>
    <definedName name="研磨破裂" localSheetId="2">#REF!</definedName>
    <definedName name="研磨破裂" localSheetId="1">#REF!</definedName>
    <definedName name="研磨破裂">#REF!</definedName>
    <definedName name="研磨傷">OFFSET('[62]Deco Review Data(輸入)'!$BF$4,1,0,COUNTA('[62]Deco Review Data(輸入)'!$F$5:$F$97571),1)</definedName>
    <definedName name="紀錄表" hidden="1">#N/A</definedName>
    <definedName name="背景要因">[216]List!$L$11:$L$36</definedName>
    <definedName name="要不要">[216]List!$O$3:$O$4</definedName>
    <definedName name="要因別">[78]日期等選項!$I$2:$I$4</definedName>
    <definedName name="要素" localSheetId="2">#REF!</definedName>
    <definedName name="要素" localSheetId="1">#REF!</definedName>
    <definedName name="要素">#REF!</definedName>
    <definedName name="計上区分" localSheetId="2">#REF!</definedName>
    <definedName name="計上区分" localSheetId="1">#REF!</definedName>
    <definedName name="計上区分">#REF!</definedName>
    <definedName name="計画不良" localSheetId="1">#REF!</definedName>
    <definedName name="計画不良">#REF!</definedName>
    <definedName name="負担者" localSheetId="2">#REF!</definedName>
    <definedName name="負担者" localSheetId="1">#REF!</definedName>
    <definedName name="負担者">#REF!</definedName>
    <definedName name="重合日付">#REF!</definedName>
    <definedName name="重合時間">#REF!</definedName>
    <definedName name="重要見込" localSheetId="2">#REF!</definedName>
    <definedName name="重要見込" localSheetId="1">#REF!</definedName>
    <definedName name="重要見込">#REF!</definedName>
    <definedName name="돼지" localSheetId="2" hidden="1">{#N/A,#N/A,TRUE,"960318-1";#N/A,#N/A,TRUE,"960318-2";#N/A,#N/A,TRUE,"960318-3"}</definedName>
    <definedName name="돼지" localSheetId="1" hidden="1">{#N/A,#N/A,TRUE,"960318-1";#N/A,#N/A,TRUE,"960318-2";#N/A,#N/A,TRUE,"960318-3"}</definedName>
    <definedName name="돼지" hidden="1">{#N/A,#N/A,TRUE,"960318-1";#N/A,#N/A,TRUE,"960318-2";#N/A,#N/A,TRUE,"960318-3"}</definedName>
    <definedName name="두께">[268]ADCK!$U$35:$U$38</definedName>
    <definedName name="두께1" localSheetId="2">#REF!</definedName>
    <definedName name="두께1" localSheetId="1">#REF!</definedName>
    <definedName name="두께1">#REF!</definedName>
    <definedName name="修･金額1" localSheetId="2">#REF!</definedName>
    <definedName name="修･金額1" localSheetId="1">#REF!</definedName>
    <definedName name="修･金額1">#REF!</definedName>
    <definedName name="修･金額2" localSheetId="2">#REF!</definedName>
    <definedName name="修･金額2" localSheetId="1">#REF!</definedName>
    <definedName name="修･金額2">#REF!</definedName>
    <definedName name="修･金額3" localSheetId="2">#REF!</definedName>
    <definedName name="修･金額3" localSheetId="1">#REF!</definedName>
    <definedName name="修･金額3">#REF!</definedName>
    <definedName name="修･金額4" localSheetId="2">#REF!</definedName>
    <definedName name="修･金額4" localSheetId="1">#REF!</definedName>
    <definedName name="修･金額4">#REF!</definedName>
    <definedName name="修･数量1" localSheetId="2">#REF!</definedName>
    <definedName name="修･数量1" localSheetId="1">#REF!</definedName>
    <definedName name="修･数量1">#REF!</definedName>
    <definedName name="修･数量2" localSheetId="2">#REF!</definedName>
    <definedName name="修･数量2" localSheetId="1">#REF!</definedName>
    <definedName name="修･数量2">#REF!</definedName>
    <definedName name="修･数量3" localSheetId="2">#REF!</definedName>
    <definedName name="修･数量3" localSheetId="1">#REF!</definedName>
    <definedName name="修･数量3">#REF!</definedName>
    <definedName name="修正金額" localSheetId="2">#REF!</definedName>
    <definedName name="修正金額" localSheetId="1">#REF!</definedName>
    <definedName name="修正金額">#REF!</definedName>
    <definedName name="倉庫" localSheetId="2">OFFSET(#REF!,0,0,COUNTA(#REF!)-1,1)</definedName>
    <definedName name="倉庫" localSheetId="1">OFFSET(#REF!,0,0,COUNTA(#REF!)-1,1)</definedName>
    <definedName name="倉庫">OFFSET(#REF!,0,0,COUNTA(#REF!)-1,1)</definedName>
    <definedName name="剝離_X">OFFSET('[62]Deco Review欠陷坐標'!$O$4,1,0,COUNT('[62]Deco Review欠陷坐標'!$A$3:$A$90718),1)</definedName>
    <definedName name="剝離_Y">OFFSET('[62]Deco Review欠陷坐標'!$P$4,1,0,COUNT('[62]Deco Review欠陷坐標'!$A$3:$A$90718),1)</definedName>
    <definedName name="剥离">OFFSET('[62]Deco Review Data(輸入)'!$BD$4,1,0,COUNTA('[62]Deco Review Data(輸入)'!$F$5:$F$97571),1)</definedName>
    <definedName name="剥离G">OFFSET('[62]Deco Review Data(輸入)'!$J$4,1,0,COUNTA('[62]Deco Review Data(輸入)'!$F$5:$F$97571),1)</definedName>
    <definedName name="原始" localSheetId="1">[81]!field_name</definedName>
    <definedName name="原始">[81]!field_name</definedName>
    <definedName name="恩">#N/A</definedName>
    <definedName name="時間並べ換え" localSheetId="1">[202]!時間並べ換え</definedName>
    <definedName name="時間並べ換え">[202]!時間並べ換え</definedName>
    <definedName name="海外災害情報データベース">[269]海外災害情報データベース!$A$1:$Z$107</definedName>
    <definedName name="特採">[125]フイールド表!$L$2:$L$23</definedName>
    <definedName name="特採DB" localSheetId="2">#REF!</definedName>
    <definedName name="特採DB" localSheetId="1">#REF!</definedName>
    <definedName name="特採DB">#REF!</definedName>
    <definedName name="特採№" localSheetId="1">OFFSET(#REF!,0,0,COUNTA(#REF!),1)</definedName>
    <definedName name="特採№">OFFSET(#REF!,0,0,COUNTA(#REF!),1)</definedName>
    <definedName name="班別">[78]日期等選項!$I$13:$I$15</definedName>
    <definedName name="真空系配管図0813">[118]!真空系配管図0813</definedName>
    <definedName name="破裂統計1">#REF!</definedName>
    <definedName name="祝日の日付" localSheetId="2">#REF!</definedName>
    <definedName name="祝日の日付" localSheetId="1">#REF!</definedName>
    <definedName name="祝日の日付">#REF!</definedName>
    <definedName name="祝日名" localSheetId="2">#REF!</definedName>
    <definedName name="祝日名" localSheetId="1">#REF!</definedName>
    <definedName name="祝日名">#REF!</definedName>
    <definedName name="素板" localSheetId="2">#REF!</definedName>
    <definedName name="素板" localSheetId="1">#REF!</definedName>
    <definedName name="素板">#REF!</definedName>
    <definedName name="素板ﾃｰﾌﾞﾙ" localSheetId="2">#REF!</definedName>
    <definedName name="素板ﾃｰﾌﾞﾙ" localSheetId="1">#REF!</definedName>
    <definedName name="素板ﾃｰﾌﾞﾙ">#REF!</definedName>
    <definedName name="素板ﾏｽﾀｰ" localSheetId="2">#REF!</definedName>
    <definedName name="素板ﾏｽﾀｰ" localSheetId="1">#REF!</definedName>
    <definedName name="素板ﾏｽﾀｰ">#REF!</definedName>
    <definedName name="素板ﾏｽﾀｰ2" localSheetId="2">#REF!</definedName>
    <definedName name="素板ﾏｽﾀｰ2" localSheetId="1">#REF!</definedName>
    <definedName name="素板ﾏｽﾀｰ2">#REF!</definedName>
    <definedName name="素板寸法" localSheetId="2">[265]マスタ!$D$2:$D$31</definedName>
    <definedName name="素板寸法">[266]マスタ!$D$2:$D$31</definedName>
    <definedName name="素板欠点歩留" localSheetId="1">[270]素板出荷数量!#REF!</definedName>
    <definedName name="素板欠点歩留">[270]素板出荷数量!#REF!</definedName>
    <definedName name="素板仕切" localSheetId="1">[270]素板出荷数量!#REF!</definedName>
    <definedName name="素板仕切">[270]素板出荷数量!#REF!</definedName>
    <definedName name="素板歩留" localSheetId="1">[270]素板出荷数量!#REF!</definedName>
    <definedName name="素板歩留">[270]素板出荷数量!#REF!</definedName>
    <definedName name="素板品種" localSheetId="2">#REF!</definedName>
    <definedName name="素板品種" localSheetId="1">#REF!</definedName>
    <definedName name="素板品種">#REF!</definedName>
    <definedName name="袁竹生">#REF!</definedName>
    <definedName name="起因物" localSheetId="2">'[257]データ記入シート（記入例）'!$H$50:$AE$50</definedName>
    <definedName name="起因物">'[258]資料填入表單(填入例)'!$H$50:$AE$50</definedName>
    <definedName name="退貨類別分析" hidden="1">#N/A</definedName>
    <definedName name="配線_接続作業" localSheetId="1">#REF!</definedName>
    <definedName name="配線_接続作業">#REF!</definedName>
    <definedName name="針棒ALL_C" localSheetId="2">OFFSET([64]PAM!$LH$14,0,0,COUNTA([64]PAM!$LH:$LH)-2,1)</definedName>
    <definedName name="針棒ALL_C" localSheetId="1">OFFSET([65]PAM!$LH$14,0,0,COUNTA([65]PAM!$LH:$LH)-2,1)</definedName>
    <definedName name="針棒ALL_C">OFFSET([66]PAM!$LH$14,0,0,COUNTA([66]PAM!$LH:$LH)-2,1)</definedName>
    <definedName name="針棒ALL_LE" localSheetId="2">OFFSET([64]PAM!$LI$14,0,0,COUNTA([64]PAM!$LI:$LI)-2,1)</definedName>
    <definedName name="針棒ALL_LE" localSheetId="1">OFFSET([65]PAM!$LI$14,0,0,COUNTA([65]PAM!$LI:$LI)-2,1)</definedName>
    <definedName name="針棒ALL_LE">OFFSET([66]PAM!$LI$14,0,0,COUNTA([66]PAM!$LI:$LI)-2,1)</definedName>
    <definedName name="針棒ALL_LE_2部位" localSheetId="2">OFFSET([64]PAM!$NY$14,0,0,COUNTA([64]PAM!$NY:$NY)-2,1)</definedName>
    <definedName name="針棒ALL_LE_2部位" localSheetId="1">OFFSET([65]PAM!$NY$14,0,0,COUNTA([65]PAM!$NY:$NY)-2,1)</definedName>
    <definedName name="針棒ALL_LE_2部位">OFFSET([66]PAM!$NY$14,0,0,COUNTA([66]PAM!$NY:$NY)-2,1)</definedName>
    <definedName name="針棒ALL_RE" localSheetId="2">OFFSET([64]PAM!$LG$14,0,0,COUNTA([64]PAM!$LG:$LG)-2,1)</definedName>
    <definedName name="針棒ALL_RE" localSheetId="1">OFFSET([65]PAM!$LG$14,0,0,COUNTA([65]PAM!$LG:$LG)-2,1)</definedName>
    <definedName name="針棒ALL_RE">OFFSET([66]PAM!$LG$14,0,0,COUNTA([66]PAM!$LG:$LG)-2,1)</definedName>
    <definedName name="針棒ALL_RE_2部位" localSheetId="2">OFFSET([64]PAM!$NX$14,0,0,COUNTA([64]PAM!$NX:$NX)-2,1)</definedName>
    <definedName name="針棒ALL_RE_2部位" localSheetId="1">OFFSET([65]PAM!$NX$14,0,0,COUNTA([65]PAM!$NX:$NX)-2,1)</definedName>
    <definedName name="針棒ALL_RE_2部位">OFFSET([66]PAM!$NX$14,0,0,COUNTA([66]PAM!$NX:$NX)-2,1)</definedName>
    <definedName name="高郁欽">#REF!</definedName>
    <definedName name="側面" localSheetId="2">#N/A</definedName>
    <definedName name="側面" localSheetId="1">素板工程變更風險抽出管理表!側面</definedName>
    <definedName name="側面">[0]!側面</definedName>
    <definedName name="副本">#REF!</definedName>
    <definedName name="副資材重さマスタ" localSheetId="2">[46]マスタ!$A$177:$B$213</definedName>
    <definedName name="副資材重さマスタ" localSheetId="1">#REF!</definedName>
    <definedName name="副資材重さマスタ">#REF!</definedName>
    <definedName name="商品大分類" localSheetId="2">#REF!</definedName>
    <definedName name="商品大分類" localSheetId="1">#REF!</definedName>
    <definedName name="商品大分類">#REF!</definedName>
    <definedName name="基板尺寸">[78]日期等選項!$I$18:$I$22</definedName>
    <definedName name="基板尺寸01">[271]日期等選項!$I$18:$I$22</definedName>
    <definedName name="基板文書資料">'[272]内部管理文書一覧表 (Ｒｅｖ．02）'!$C$8</definedName>
    <definedName name="基板検査" localSheetId="2">#REF!</definedName>
    <definedName name="基板検査" localSheetId="1">#REF!</definedName>
    <definedName name="基板検査">#REF!</definedName>
    <definedName name="得意先一覧">[267]得意先一覧!$A$1:$B$65536</definedName>
    <definedName name="得意先品目" localSheetId="1">#REF!</definedName>
    <definedName name="得意先品目">#REF!</definedName>
    <definedName name="得意先品目エラー" localSheetId="2">#REF!</definedName>
    <definedName name="得意先品目エラー" localSheetId="1">#REF!</definedName>
    <definedName name="得意先品目エラー">#REF!</definedName>
    <definedName name="排班表">#REF!</definedName>
    <definedName name="推移２">[211]!推移２</definedName>
    <definedName name="推移３">[211]!推移３</definedName>
    <definedName name="推移4">[211]!推移4</definedName>
    <definedName name="教" localSheetId="1">[136]ＹＦコスト報告資料１!#REF!</definedName>
    <definedName name="教">[136]ＹＦコスト報告資料１!#REF!</definedName>
    <definedName name="教1" localSheetId="1">[136]ＹＦコスト報告資料１!#REF!</definedName>
    <definedName name="教1">[136]ＹＦコスト報告資料１!#REF!</definedName>
    <definedName name="梨">#N/A</definedName>
    <definedName name="梯" localSheetId="2" hidden="1">[1]期末提出!#REF!</definedName>
    <definedName name="梯" localSheetId="1" hidden="1">'[1]G6 AN100受括表'!#REF!</definedName>
    <definedName name="梯" hidden="1">'[1]G6 AN100受括表'!#REF!</definedName>
    <definedName name="済み未">[216]List!$J$3:$J$4</definedName>
    <definedName name="現場">#REF!</definedName>
    <definedName name="產量未達報告">BlankMacro1</definedName>
    <definedName name="異物85_200_C" localSheetId="2">OFFSET([64]PAM!$KE$14,0,0,COUNTA([64]PAM!$KE:$KE)-2,1)</definedName>
    <definedName name="異物85_200_C" localSheetId="1">OFFSET([65]PAM!$KE$14,0,0,COUNTA([65]PAM!$KE:$KE)-2,1)</definedName>
    <definedName name="異物85_200_C">OFFSET([66]PAM!$KE$14,0,0,COUNTA([66]PAM!$KE:$KE)-2,1)</definedName>
    <definedName name="異物85_200_C_4hAVE" localSheetId="2">OFFSET([64]PAM!$KQ$14,0,0,COUNTA([64]PAM!$KQ:$KQ)-1,1)</definedName>
    <definedName name="異物85_200_C_4hAVE" localSheetId="1">OFFSET([65]PAM!$KQ$14,0,0,COUNTA([65]PAM!$KQ:$KQ)-1,1)</definedName>
    <definedName name="異物85_200_C_4hAVE">OFFSET([66]PAM!$KQ$14,0,0,COUNTA([66]PAM!$KQ:$KQ)-1,1)</definedName>
    <definedName name="異物85_200_LE" localSheetId="2">OFFSET([64]PAM!$KF$14,0,0,COUNTA([64]PAM!$KF:$KF)-2,1)</definedName>
    <definedName name="異物85_200_LE" localSheetId="1">OFFSET([65]PAM!$KF$14,0,0,COUNTA([65]PAM!$KF:$KF)-2,1)</definedName>
    <definedName name="異物85_200_LE">OFFSET([66]PAM!$KF$14,0,0,COUNTA([66]PAM!$KF:$KF)-2,1)</definedName>
    <definedName name="異物85_200_LE_2部位" localSheetId="2">OFFSET([64]PAM!$KW$14,0,0,COUNTA([64]PAM!$KW:$KW)-2,1)</definedName>
    <definedName name="異物85_200_LE_2部位" localSheetId="1">OFFSET([65]PAM!$KW$14,0,0,COUNTA([65]PAM!$KW:$KW)-2,1)</definedName>
    <definedName name="異物85_200_LE_2部位">OFFSET([66]PAM!$KW$14,0,0,COUNTA([66]PAM!$KW:$KW)-2,1)</definedName>
    <definedName name="異物85_200_LE_2部位_4hAVE">OFFSET([238]PAM!$LD$14,0,0,COUNTA([238]PAM!$LD:$LD)-2,1)</definedName>
    <definedName name="異物85_200_LE_4hAVE" localSheetId="2">OFFSET([64]PAM!$KR$14,0,0,COUNTA([64]PAM!$KR:$KR)-1,1)</definedName>
    <definedName name="異物85_200_LE_4hAVE" localSheetId="1">OFFSET([65]PAM!$KR$14,0,0,COUNTA([65]PAM!$KR:$KR)-1,1)</definedName>
    <definedName name="異物85_200_LE_4hAVE">OFFSET([66]PAM!$KR$14,0,0,COUNTA([66]PAM!$KR:$KR)-1,1)</definedName>
    <definedName name="異物85_200_LE_4ｈAVE_2部位" localSheetId="2">OFFSET([64]PAM!$LE$14,0,0,COUNTA([64]PAM!$LE:$LE)-2,1)</definedName>
    <definedName name="異物85_200_LE_4ｈAVE_2部位" localSheetId="1">OFFSET([65]PAM!$LE$14,0,0,COUNTA([65]PAM!$LE:$LE)-2,1)</definedName>
    <definedName name="異物85_200_LE_4ｈAVE_2部位">OFFSET([66]PAM!$LE$14,0,0,COUNTA([66]PAM!$LE:$LE)-2,1)</definedName>
    <definedName name="異物85_200_RE" localSheetId="2">OFFSET([64]PAM!$KD$14,0,0,COUNTA([64]PAM!$KD:$KD)-3,1)</definedName>
    <definedName name="異物85_200_RE" localSheetId="1">OFFSET([65]PAM!$KD$14,0,0,COUNTA([65]PAM!$KD:$KD)-3,1)</definedName>
    <definedName name="異物85_200_RE">OFFSET([66]PAM!$KD$14,0,0,COUNTA([66]PAM!$KD:$KD)-3,1)</definedName>
    <definedName name="異物85_200_RE_2部位" localSheetId="2">OFFSET([64]PAM!$KV$14,0,0,COUNTA([64]PAM!$KV:$KV)-2,1)</definedName>
    <definedName name="異物85_200_RE_2部位" localSheetId="1">OFFSET([65]PAM!$KV$14,0,0,COUNTA([65]PAM!$KV:$KV)-2,1)</definedName>
    <definedName name="異物85_200_RE_2部位">OFFSET([66]PAM!$KV$14,0,0,COUNTA([66]PAM!$KV:$KV)-2,1)</definedName>
    <definedName name="異物85_200_RE_2部位_4hAVE">OFFSET([238]PAM!$LE$14,0,0,COUNTA([238]PAM!$LE:$LE)-2,1)</definedName>
    <definedName name="異物85_200_RE_4hAVE" localSheetId="2">OFFSET([64]PAM!$KP$14,0,0,COUNTA([64]PAM!$KP:$KP)-1,1)</definedName>
    <definedName name="異物85_200_RE_4hAVE" localSheetId="1">OFFSET([65]PAM!$KP$14,0,0,COUNTA([65]PAM!$KP:$KP)-1,1)</definedName>
    <definedName name="異物85_200_RE_4hAVE">OFFSET([66]PAM!$KP$14,0,0,COUNTA([66]PAM!$KP:$KP)-1,1)</definedName>
    <definedName name="異物85_200_RE_4hAVE_2部位" localSheetId="2">OFFSET([64]PAM!$LD$14,0,0,COUNTA([64]PAM!$LD:$LD)-2,1)</definedName>
    <definedName name="異物85_200_RE_4hAVE_2部位" localSheetId="1">OFFSET([65]PAM!$LD$14,0,0,COUNTA([65]PAM!$LD:$LD)-2,1)</definedName>
    <definedName name="異物85_200_RE_4hAVE_2部位">OFFSET([66]PAM!$LD$14,0,0,COUNTA([66]PAM!$LD:$LD)-2,1)</definedName>
    <definedName name="異常_B">#REF!</definedName>
    <definedName name="異常_P">#REF!</definedName>
    <definedName name="着港" localSheetId="2">OFFSET(#REF!,0,0,COUNTA(#REF!)-1,1)</definedName>
    <definedName name="着港" localSheetId="1">OFFSET(#REF!,0,0,COUNTA(#REF!)-1,1)</definedName>
    <definedName name="着港">OFFSET(#REF!,0,0,COUNTA(#REF!)-1,1)</definedName>
    <definedName name="窑炉">#REF!</definedName>
    <definedName name="窑炉001">#REF!</definedName>
    <definedName name="第2報報告" localSheetId="1">素板工程變更風險抽出管理表!第2報報告</definedName>
    <definedName name="第2報報告">[0]!第2報報告</definedName>
    <definedName name="累積C4">#REF!</definedName>
    <definedName name="累積MO">#REF!</definedName>
    <definedName name="組立作業" localSheetId="1">#REF!</definedName>
    <definedName name="組立作業">#REF!</definedName>
    <definedName name="組別">[78]日期等選項!$I$8:$I$11</definedName>
    <definedName name="組織図表示" localSheetId="2">[220]!組織図表示</definedName>
    <definedName name="組織図表示" localSheetId="1">[273]!組織図表示</definedName>
    <definedName name="組織図表示">[274]!組織図表示</definedName>
    <definedName name="経理品種">[275]経理ｺｰﾄﾞ!$B$5:$C$15</definedName>
    <definedName name="船詳細" localSheetId="2">#REF!</definedName>
    <definedName name="船詳細" localSheetId="1">#REF!</definedName>
    <definedName name="船詳細">#REF!</definedName>
    <definedName name="船積印刷" localSheetId="2">#REF!</definedName>
    <definedName name="船積印刷" localSheetId="1">#REF!</definedName>
    <definedName name="船積印刷">#REF!</definedName>
    <definedName name="荷降し場所" localSheetId="2">[162]リスト!$A$20:$A$26</definedName>
    <definedName name="荷降し場所">[163]リスト!$A$20:$A$26</definedName>
    <definedName name="設定Master" localSheetId="2">[276]Master!$A$3:$G$16</definedName>
    <definedName name="設定Master" localSheetId="1">[277]Master!$A$3:$G$16</definedName>
    <definedName name="設定Master">[278]Master!$A$3:$G$16</definedName>
    <definedName name="設計・図面_指示等のミス" localSheetId="1">#REF!</definedName>
    <definedName name="設計・図面_指示等のミス">#REF!</definedName>
    <definedName name="設計・検討不良" localSheetId="1">#REF!</definedName>
    <definedName name="設計・検討不良">#REF!</definedName>
    <definedName name="設備異常">#REF!</definedName>
    <definedName name="設備異常報告">#REF!</definedName>
    <definedName name="設置環境コード１">[216]List!$H$11:$H$33</definedName>
    <definedName name="設置環境コード２">[216]List!$I$11:$I$33</definedName>
    <definedName name="責任單位" hidden="1">[279]名稱定義!$H$21:$H$26</definedName>
    <definedName name="転送取消">#N/A</definedName>
    <definedName name="転送取消し">#N/A</definedName>
    <definedName name="部" localSheetId="2">#REF!</definedName>
    <definedName name="部" localSheetId="1">#REF!</definedName>
    <definedName name="部">#REF!</definedName>
    <definedName name="部ｺｰﾄﾞ" localSheetId="2">#REF!</definedName>
    <definedName name="部ｺｰﾄﾞ" localSheetId="1">#REF!</definedName>
    <definedName name="部ｺｰﾄﾞ">#REF!</definedName>
    <definedName name="部位">[181]入力条件リスト!$B$2:$B$7</definedName>
    <definedName name="部位コード">[216]List!$J$11:$J$36</definedName>
    <definedName name="部位マスタ" localSheetId="2">[46]マスタ!$A$18:$B$61</definedName>
    <definedName name="部位マスタ">[280]マスタ!$A$19:$B$62</definedName>
    <definedName name="部門" localSheetId="2">#REF!</definedName>
    <definedName name="部門" localSheetId="1">#REF!</definedName>
    <definedName name="部門">#REF!</definedName>
    <definedName name="部門ｺ_ﾄﾞ" localSheetId="2">#REF!</definedName>
    <definedName name="部門ｺ_ﾄﾞ" localSheetId="1">#REF!</definedName>
    <definedName name="部門ｺ_ﾄﾞ">#REF!</definedName>
    <definedName name="閉じる1">[251]!閉じる1</definedName>
    <definedName name="閉じる3">[251]!閉じる3</definedName>
    <definedName name="閉じる5">[251]!閉じる5</definedName>
    <definedName name="陳松鉅">#REF!</definedName>
    <definedName name="備考">#REF!</definedName>
    <definedName name="備考1">#REF!</definedName>
    <definedName name="備考2">#REF!</definedName>
    <definedName name="備考3">#REF!</definedName>
    <definedName name="備考3表記" localSheetId="1">OFFSET(#REF!,0,0,COUNTA(#REF!),1)</definedName>
    <definedName name="備考3表記">OFFSET(#REF!,0,0,COUNTA(#REF!),1)</definedName>
    <definedName name="割れパターン">[181]入力条件リスト!$E$2:$E$3</definedName>
    <definedName name="單位" localSheetId="2">#REF!</definedName>
    <definedName name="單位" localSheetId="1">#REF!</definedName>
    <definedName name="單位">#REF!</definedName>
    <definedName name="報名人數整理">#REF!</definedName>
    <definedName name="報告形式" localSheetId="2">[259]Sheet2!$A$3:$A$7</definedName>
    <definedName name="報告形式">[260]Sheet2!$A$3:$A$7</definedName>
    <definedName name="提出時期">[216]List!$N$3:$N$5</definedName>
    <definedName name="提示" localSheetId="1">#REF!</definedName>
    <definedName name="提示">#REF!</definedName>
    <definedName name="森さん" localSheetId="2">#REF!</definedName>
    <definedName name="森さん" localSheetId="1">#REF!</definedName>
    <definedName name="森さん">#REF!</definedName>
    <definedName name="検索" localSheetId="1">[281]!検索結果の保存</definedName>
    <definedName name="検索">[281]!検索結果の保存</definedName>
    <definedName name="検索結果クリア" localSheetId="1">[202]!検索結果クリア</definedName>
    <definedName name="検索結果クリア">[202]!検索結果クリア</definedName>
    <definedName name="検索結果の保存" localSheetId="1">[202]!検索結果の保存</definedName>
    <definedName name="検索結果の保存">[202]!検索結果の保存</definedName>
    <definedName name="温度差">#REF!</definedName>
    <definedName name="番号順で並べ替え">#N/A</definedName>
    <definedName name="登録" localSheetId="2">[219]!登録</definedName>
    <definedName name="登録" localSheetId="1">[220]!登録</definedName>
    <definedName name="登録">[220]!登録</definedName>
    <definedName name="登録表" localSheetId="2">#N/A</definedName>
    <definedName name="登録表" localSheetId="1">素板工程變更風險抽出管理表!登録表</definedName>
    <definedName name="登録表">[0]!登録表</definedName>
    <definedName name="登録簿" localSheetId="2">#N/A</definedName>
    <definedName name="登録簿" localSheetId="1">素板工程變更風險抽出管理表!登録簿</definedName>
    <definedName name="登録簿">[0]!登録簿</definedName>
    <definedName name="短縮コード表" localSheetId="2">[267]得意先一覧!#REF!</definedName>
    <definedName name="短縮コード表" localSheetId="1">[267]得意先一覧!#REF!</definedName>
    <definedName name="短縮コード表">[267]得意先一覧!#REF!</definedName>
    <definedName name="評点">[248]MST!$Z$3:$Z$9</definedName>
    <definedName name="開く1">[251]!閉じる1</definedName>
    <definedName name="開く3">[251]!閉じる3</definedName>
    <definedName name="開く5">[251]!閉じる5</definedName>
    <definedName name="開口泡">OFFSET('[62]Deco Review Data(輸入)'!$T$4,1,0,COUNTA('[62]Deco Review Data(輸入)'!$F$5:$F$97571),1)</definedName>
    <definedName name="隐隐约约">[282]!ONTAS_SF_PL</definedName>
    <definedName name="集計" localSheetId="2">#REF!</definedName>
    <definedName name="集計" localSheetId="1">#REF!</definedName>
    <definedName name="集計">#REF!</definedName>
    <definedName name="集計時刻" localSheetId="2">OFFSET([64]PAM!$A$14,0,0,COUNTA([64]PAM!$A:$A)-1,1)</definedName>
    <definedName name="集計時刻" localSheetId="1">OFFSET([65]PAM!$A$14,0,0,COUNTA([65]PAM!$A:$A)-1,1)</definedName>
    <definedName name="集計時刻">OFFSET([66]PAM!$A$14,0,0,COUNTA([66]PAM!$A:$A)-1,1)</definedName>
    <definedName name="項目名" localSheetId="2">[283]DataSheet!$1:$1</definedName>
    <definedName name="項目名" localSheetId="1">[283]DataSheet!$1:$1</definedName>
    <definedName name="項目名">[284]DataSheet!$1:$1</definedName>
    <definedName name="黑色刮伤">OFFSET('[62]Deco Review Data(輸入)'!$AS$4,1,0,COUNTA('[62]Deco Review Data(輸入)'!$F$5:$F$97571),1)</definedName>
    <definedName name="ㄹㄹ" localSheetId="2" hidden="1">'[8]80% PRST Worksheet'!#REF!</definedName>
    <definedName name="ㄹㄹ" localSheetId="1" hidden="1">'[8]80% PRST Worksheet'!#REF!</definedName>
    <definedName name="ㄹㄹ" hidden="1">'[8]80% PRST Worksheet'!#REF!</definedName>
    <definedName name="라" localSheetId="2">BlankMacro1</definedName>
    <definedName name="라" localSheetId="1">BlankMacro1</definedName>
    <definedName name="라">BlankMacro1</definedName>
    <definedName name="라라" localSheetId="2">BlankMacro1</definedName>
    <definedName name="라라" localSheetId="1">BlankMacro1</definedName>
    <definedName name="라라">BlankMacro1</definedName>
    <definedName name="라랄" localSheetId="2">BlankMacro1</definedName>
    <definedName name="라랄" localSheetId="1">BlankMacro1</definedName>
    <definedName name="라랄">BlankMacro1</definedName>
    <definedName name="勤務変更">#N/A</definedName>
    <definedName name="勤務変更ａｆｌ">#N/A</definedName>
    <definedName name="嵩密度_B">#REF!</definedName>
    <definedName name="搬入先" localSheetId="2">OFFSET([285]マスタ!$A$56,1,0,COUNTA([285]マスタ!$A$57:$A$64),1)</definedName>
    <definedName name="搬入先" localSheetId="1">OFFSET([285]マスタ!$A$56,1,0,COUNTA([285]マスタ!$A$57:$A$64),1)</definedName>
    <definedName name="搬入先">OFFSET([286]マスタ!$A$56,1,0,COUNTA([286]マスタ!$A$57:$A$64),1)</definedName>
    <definedName name="数据导入2">#REF!</definedName>
    <definedName name="数量1" localSheetId="2">#REF!</definedName>
    <definedName name="数量1" localSheetId="1">#REF!</definedName>
    <definedName name="数量1">#REF!</definedName>
    <definedName name="数量2" localSheetId="2">#REF!</definedName>
    <definedName name="数量2" localSheetId="1">#REF!</definedName>
    <definedName name="数量2">#REF!</definedName>
    <definedName name="数量3" localSheetId="2">#REF!</definedName>
    <definedName name="数量3" localSheetId="1">#REF!</definedName>
    <definedName name="数量3">#REF!</definedName>
    <definedName name="新" localSheetId="2">#REF!</definedName>
    <definedName name="新" localSheetId="1">#REF!</definedName>
    <definedName name="新">#REF!</definedName>
    <definedName name="新表單">#N/A</definedName>
    <definedName name="碎玻璃">OFFSET('[62]Deco Review Data(輸入)'!$U$4,1,0,COUNTA('[62]Deco Review Data(輸入)'!$F$5:$F$97571),1)</definedName>
    <definedName name="碎玻璃G">OFFSET('[62]Deco Review Data(輸入)'!$BY$4,1,0,COUNTA('[62]Deco Review Data(輸入)'!$F$5:$F$97571),1)</definedName>
    <definedName name="触媒仕込">#REF!</definedName>
    <definedName name="詳細ｋ" localSheetId="2">#N/A</definedName>
    <definedName name="詳細ｋ" localSheetId="1">素板工程變更風險抽出管理表!詳細ｋ</definedName>
    <definedName name="詳細ｋ">[0]!詳細ｋ</definedName>
    <definedName name="詳細表示フロー" localSheetId="2">#N/A</definedName>
    <definedName name="詳細表示フロー" localSheetId="1">素板工程變更風險抽出管理表!詳細表示フロー</definedName>
    <definedName name="詳細表示フロー">[0]!詳細表示フロー</definedName>
    <definedName name="資">#REF!</definedName>
    <definedName name="資料">'[71]JC DATA'!$B$6:$M$575</definedName>
    <definedName name="資機材データ">[287]data!$A$2:$C$339</definedName>
    <definedName name="電流値">#REF!</definedName>
    <definedName name="로로" localSheetId="2">BlankMacro1</definedName>
    <definedName name="로로" localSheetId="1">BlankMacro1</definedName>
    <definedName name="로로">BlankMacro1</definedName>
    <definedName name="實寸法">'[71]JC DATA'!$D$6:$D$575</definedName>
    <definedName name="摘要" localSheetId="2">#REF!</definedName>
    <definedName name="摘要" localSheetId="1">#REF!</definedName>
    <definedName name="摘要">#REF!</definedName>
    <definedName name="摘要１" localSheetId="2">#REF!</definedName>
    <definedName name="摘要１" localSheetId="1">#REF!</definedName>
    <definedName name="摘要１">#REF!</definedName>
    <definedName name="摘要２" localSheetId="2">#REF!</definedName>
    <definedName name="摘要２" localSheetId="1">#REF!</definedName>
    <definedName name="摘要２">#REF!</definedName>
    <definedName name="熔解" localSheetId="1">[288]!熔解</definedName>
    <definedName name="熔解">[288]!熔解</definedName>
    <definedName name="種循環" localSheetId="1">[176]!種循環</definedName>
    <definedName name="種循環">[176]!種循環</definedName>
    <definedName name="管理">#N/A</definedName>
    <definedName name="製板">[288]!製板</definedName>
    <definedName name="製板シリカ_ALL_C">OFFSET([64]PAM!$MF$14,0,0,COUNTA([64]PAM!$MF:$MF)-1,1)</definedName>
    <definedName name="製板シリカ_ALL_LE">OFFSET([64]PAM!$MG$14,0,0,COUNTA([64]PAM!$MG:$MG)-1,1)</definedName>
    <definedName name="製板シリカ_ALL_LE_2部位">OFFSET([64]PAM!$OJ$14,0,0,COUNTA([64]PAM!$OJ:$OJ)-1,1)</definedName>
    <definedName name="製板シリカ_ALL_RE">OFFSET([64]PAM!$ME$14,0,0,COUNTA([64]PAM!$ME:$ME)-2,1)</definedName>
    <definedName name="製板シリカ_ALL_RE_2部位">OFFSET([64]PAM!$OI$14,0,0,COUNTA([64]PAM!$OI:$OI)-2,1)</definedName>
    <definedName name="製板シリカALL_C_3部位">OFFSET([238]PAM!$MF$14,0,0,COUNTA([238]PAM!$MF:$MF)-1,1)</definedName>
    <definedName name="製板シリカALL_LE_2部位">OFFSET([238]PAM!$OI$14,0,0,COUNTA([238]PAM!$OI:$OI)-2,1)</definedName>
    <definedName name="製板シリカALL_LE_3部位">OFFSET([238]PAM!$ME$14,0,0,COUNTA([238]PAM!$ME:$ME)-2,1)</definedName>
    <definedName name="製板シリカALL_RE_2部位">OFFSET([238]PAM!$OJ$14,0,0,COUNTA([238]PAM!$OJ:$OJ)-1,1)</definedName>
    <definedName name="製板シリカALL_RE_3部位">OFFSET([238]PAM!$MG$14,0,0,COUNTA([238]PAM!$MG:$MG)-1,1)</definedName>
    <definedName name="製品LOT">#REF!</definedName>
    <definedName name="製品WC詰日時">OFFSET('[62]TWIN-ViDIB面欠點數'!$A$4,1,0,COUNT('[62]TWIN-ViDIB面欠點數'!$A$5:$A$99997),1)</definedName>
    <definedName name="製品区分_品質責任者">[216]List2!$B$35:$C$45</definedName>
    <definedName name="製品名">[216]List!$C$11:$C$30</definedName>
    <definedName name="製品名_製品区分">[216]List!$C$11:$D$30</definedName>
    <definedName name="製品寿命" localSheetId="1">#REF!</definedName>
    <definedName name="製品寿命">#REF!</definedName>
    <definedName name="製品検査" localSheetId="1">#REF!</definedName>
    <definedName name="製品検査">#REF!</definedName>
    <definedName name="製品機種コード">[216]List!$F$11:$F$110</definedName>
    <definedName name="製造LOT">#REF!</definedName>
    <definedName name="製造人員編成">{"要素",0,"Auto","Auto","NNNNNNN";"要素名",0,"Auto","Auto","YNNNNNN";"部門名",0,"'4A100","'4B700","NNNNNNN";"管理名",0,"Auto","Auto","NNNNNNN"}</definedName>
    <definedName name="製造当月予算差" localSheetId="2">#REF!,#REF!,#REF!,#REF!,#REF!</definedName>
    <definedName name="製造当月予算差" localSheetId="1">#REF!,#REF!,#REF!,#REF!,#REF!</definedName>
    <definedName name="製造当月予算差">#REF!,#REF!,#REF!,#REF!,#REF!</definedName>
    <definedName name="説明">#N/A</definedName>
    <definedName name="窯">#REF!</definedName>
    <definedName name="窯別">'[71]JC DATA'!$F$6:$F$575</definedName>
    <definedName name="窯泡" localSheetId="1">[135]!検索結果クリア</definedName>
    <definedName name="窯泡">[135]!検索結果クリア</definedName>
    <definedName name="線別">[78]日期等選項!$I$23:$I$26</definedName>
    <definedName name="额">#REF!</definedName>
    <definedName name="ㅁ" localSheetId="2" hidden="1">{"'品種別'!$A$1:$I$54"}</definedName>
    <definedName name="ㅁ" localSheetId="1" hidden="1">{"'品種別'!$A$1:$I$54"}</definedName>
    <definedName name="ㅁ" hidden="1">{"'品種別'!$A$1:$I$54"}</definedName>
    <definedName name="ㅁㅁㄴㅁ" localSheetId="2" hidden="1">{"'品種別'!$A$1:$I$54"}</definedName>
    <definedName name="ㅁㅁㄴㅁ" localSheetId="1" hidden="1">{"'品種別'!$A$1:$I$54"}</definedName>
    <definedName name="ㅁㅁㄴㅁ" hidden="1">{"'品種別'!$A$1:$I$54"}</definedName>
    <definedName name="ㅁㅁㅁ" localSheetId="2">[22]!ㅁㅁㅁ</definedName>
    <definedName name="ㅁㅁㅁ" localSheetId="1">素板工程變更風險抽出管理表!ㅁㅁㅁ</definedName>
    <definedName name="ㅁㅁㅁ">[0]!ㅁㅁㅁ</definedName>
    <definedName name="마" localSheetId="2">BlankMacro1</definedName>
    <definedName name="마" localSheetId="1">BlankMacro1</definedName>
    <definedName name="마">BlankMacro1</definedName>
    <definedName name="말" localSheetId="2">BlankMacro1</definedName>
    <definedName name="말" localSheetId="1">BlankMacro1</definedName>
    <definedName name="말">BlankMacro1</definedName>
    <definedName name="목공">[227]노임단가!$E$5</definedName>
    <definedName name="목차" localSheetId="2" hidden="1">[221]FAB별!#REF!</definedName>
    <definedName name="목차" localSheetId="1" hidden="1">[221]FAB별!#REF!</definedName>
    <definedName name="목차" hidden="1">[221]FAB별!#REF!</definedName>
    <definedName name="壁温指定計算へ" localSheetId="1">[255]!壁温指定計算へ</definedName>
    <definedName name="壁温指定計算へ">[255]!壁温指定計算へ</definedName>
    <definedName name="導入Al2O3">OFFSET([226]EF3DO素地組成!$E$40,0,0,COUNTA([226]EF3DO素地組成!$C$40:$C$160))</definedName>
    <definedName name="導入B2O3">OFFSET([226]EF3DO素地組成!$F$40,0,0,COUNTA([226]EF3DO素地組成!$C$40:$C$160))</definedName>
    <definedName name="導入BaO">OFFSET([226]EF3DO素地組成!$I$40,0,0,COUNTA([226]EF3DO素地組成!$C$40:$C$160))</definedName>
    <definedName name="導入CaO">OFFSET([226]EF3DO素地組成!$G$40,0,0,COUNTA([226]EF3DO素地組成!$C$40:$C$160))</definedName>
    <definedName name="導入Cl">OFFSET([226]EF3DO素地組成!$K$40,0,0,COUNTA([226]EF3DO素地組成!$C$40:$C$160))</definedName>
    <definedName name="導入date">OFFSET([226]EF3DO素地組成!$C$40,0,0,COUNTA([226]EF3DO素地組成!$C$40:$C$160))</definedName>
    <definedName name="導入F">OFFSET([226]EF3DO素地組成!$L$40,0,0,COUNTA([226]EF3DO素地組成!$C$40:$C$160))</definedName>
    <definedName name="導入Fe2O3">OFFSET([226]EF3DO素地組成!$P$40,0,0,COUNTA([226]EF3DO素地組成!$C$40:$C$160))</definedName>
    <definedName name="導入K2O">OFFSET([226]EF3DO素地組成!$N$40,0,0,COUNTA([226]EF3DO素地組成!$C$40:$C$160))</definedName>
    <definedName name="導入MgO">OFFSET([226]EF3DO素地組成!$H$40,0,0,COUNTA([226]EF3DO素地組成!$C$40:$C$160))</definedName>
    <definedName name="導入Na2O">OFFSET([226]EF3DO素地組成!$M$40,0,0,COUNTA([226]EF3DO素地組成!$C$40:$C$160))</definedName>
    <definedName name="導入SiO2">OFFSET([226]EF3DO素地組成!$D$40,0,0,COUNTA([226]EF3DO素地組成!$C$40:$C$160))</definedName>
    <definedName name="導入SrO">OFFSET([226]EF3DO素地組成!$J$40,0,0,COUNTA([226]EF3DO素地組成!$C$40:$C$160))</definedName>
    <definedName name="導入ZrO2">OFFSET([226]EF3DO素地組成!$Q$40,0,0,COUNTA([226]EF3DO素地組成!$C$40:$C$160))</definedName>
    <definedName name="導入管Al2O3" localSheetId="2">OFFSET([14]KFDO素地組成!$E$19,0,0,COUNTA([14]KFDO素地組成!$C$19:$C$98))</definedName>
    <definedName name="導入管Al2O3">OFFSET([4]CFDO素地組成!$E$19,COUNTBLANK([4]CFDO素地組成!$C$19:$C$68),0,COUNTA([4]CFDO素地組成!$E$19:$E$153)-1)</definedName>
    <definedName name="導入管B2O3" localSheetId="2">OFFSET([14]KFDO素地組成!$F$19,0,0,COUNTA([14]KFDO素地組成!$C$19:$C$98))</definedName>
    <definedName name="導入管B2O3">OFFSET([4]CFDO素地組成!$F$19,COUNTBLANK([4]CFDO素地組成!$C$19:$C$68),0,COUNTA([4]CFDO素地組成!$F$19:$F$153)-1)</definedName>
    <definedName name="導入管BaO" localSheetId="2">OFFSET([14]KFDO素地組成!$I$19,0,0,COUNTA([14]KFDO素地組成!$C$19:$C$98))</definedName>
    <definedName name="導入管BaO">OFFSET([4]CFDO素地組成!$I$19,COUNTBLANK([4]CFDO素地組成!$C$19:$C$68),0,COUNTA([4]CFDO素地組成!$I$19:$I$153)-1)</definedName>
    <definedName name="導入管CaO" localSheetId="2">OFFSET([14]KFDO素地組成!$G$19,0,0,COUNTA([14]KFDO素地組成!$C$19:$C$98))</definedName>
    <definedName name="導入管CaO">OFFSET([4]CFDO素地組成!$G$19,COUNTBLANK([4]CFDO素地組成!$C$19:$C$68),0,COUNTA([4]CFDO素地組成!$G$19:$G$153)-1)</definedName>
    <definedName name="導入管Cl" localSheetId="2">OFFSET([14]KFDO素地組成!$K$19,0,0,COUNTA([14]KFDO素地組成!$C$19:$C$98))</definedName>
    <definedName name="導入管Cl">OFFSET([4]CFDO素地組成!$K$19,COUNTBLANK([4]CFDO素地組成!$C$19:$C$68),0,COUNTA([4]CFDO素地組成!$K$19:$K$153)-1)</definedName>
    <definedName name="導入管date" localSheetId="2">OFFSET([14]KFDO素地組成!$C$19,0,0,COUNTA([14]KFDO素地組成!$C$19:$C$98))</definedName>
    <definedName name="導入管date">OFFSET([4]CFDO素地組成!$C$19,COUNTBLANK([4]CFDO素地組成!$C$19:$C$68),0,COUNTA([4]CFDO素地組成!$C$19:$C$153)-1)</definedName>
    <definedName name="導入管Fe2O3" localSheetId="2">OFFSET([14]KFDO素地組成!$P$19,0,0,COUNTA([14]KFDO素地組成!$C$19:$C$98))</definedName>
    <definedName name="導入管Fe2O3">OFFSET([4]CFDO素地組成!$P$19,COUNTBLANK([4]CFDO素地組成!$C$19:$C$68),0,COUNTA([4]CFDO素地組成!$P$19:$P$153)-1)</definedName>
    <definedName name="導入管MgO" localSheetId="2">OFFSET([14]KFDO素地組成!$H$19,0,0,COUNTA([14]KFDO素地組成!$Q$19:$Q$98))</definedName>
    <definedName name="導入管MgO">OFFSET([4]CFDO素地組成!$H$19,COUNTBLANK([4]CFDO素地組成!$C$19:$C$68),0,COUNTA([4]CFDO素地組成!$H$19:$H$153)-1)</definedName>
    <definedName name="導入管SiO2" localSheetId="2">OFFSET([14]KFDO素地組成!$D$19,0,0,COUNTA([14]KFDO素地組成!$Q$19:$Q$98))</definedName>
    <definedName name="導入管SiO2">OFFSET([4]CFDO素地組成!$D$19,COUNTBLANK([4]CFDO素地組成!$C$19:$C$68),0,COUNTA([4]CFDO素地組成!$D$19:$D$153)-1)</definedName>
    <definedName name="導入管SrO" localSheetId="2">OFFSET([14]KFDO素地組成!$J$19,0,0,COUNTA([14]KFDO素地組成!$Q$19:$Q$98))</definedName>
    <definedName name="導入管SrO">OFFSET([4]CFDO素地組成!$J$19,COUNTBLANK([4]CFDO素地組成!$C$19:$C$68),0,COUNTA([4]CFDO素地組成!$J$19:$J$153)-1)</definedName>
    <definedName name="導入管ZrO2" localSheetId="2">OFFSET([14]KFDO素地組成!$Q$19,0,0,COUNTA([14]KFDO素地組成!$Q$19:$Q$98))</definedName>
    <definedName name="導入管ZrO2">OFFSET([4]CFDO素地組成!$Q$19,COUNTBLANK([4]CFDO素地組成!$C$19:$C$68),0,COUNTA([4]CFDO素地組成!$Q$19:$Q$153)-1)</definedName>
    <definedName name="導入管趨勢圖" localSheetId="2">#REF!</definedName>
    <definedName name="導入管趨勢圖" localSheetId="1">#REF!</definedName>
    <definedName name="導入管趨勢圖">#REF!</definedName>
    <definedName name="機器" localSheetId="1">素板工程變更風險抽出管理表!機器</definedName>
    <definedName name="機器">[0]!機器</definedName>
    <definedName name="機器・部品" localSheetId="1">#REF!</definedName>
    <definedName name="機器・部品">#REF!</definedName>
    <definedName name="橫切機NO.1皮帶">#REF!</definedName>
    <definedName name="積込場所" localSheetId="2">[162]リスト!$A$12:$A$17</definedName>
    <definedName name="積込場所">[163]リスト!$A$12:$A$17</definedName>
    <definedName name="積算シート">[289]積算予算!$A$5:$M$780</definedName>
    <definedName name="貓" localSheetId="2" hidden="1">{#N/A,#N/A,TRUE,"960318-1";#N/A,#N/A,TRUE,"960318-2";#N/A,#N/A,TRUE,"960318-3"}</definedName>
    <definedName name="貓" localSheetId="1" hidden="1">{#N/A,#N/A,TRUE,"960318-1";#N/A,#N/A,TRUE,"960318-2";#N/A,#N/A,TRUE,"960318-3"}</definedName>
    <definedName name="貓" hidden="1">{#N/A,#N/A,TRUE,"960318-1";#N/A,#N/A,TRUE,"960318-2";#N/A,#N/A,TRUE,"960318-3"}</definedName>
    <definedName name="輸送手段" localSheetId="1">#REF!</definedName>
    <definedName name="輸送手段">#REF!</definedName>
    <definedName name="輸送先" localSheetId="1">OFFSET(#REF!,0,0,COUNTA(#REF!),1)</definedName>
    <definedName name="輸送先">OFFSET(#REF!,0,0,COUNTA(#REF!),1)</definedName>
    <definedName name="選択_×" localSheetId="2">#REF!</definedName>
    <definedName name="選択_×" localSheetId="1">#REF!</definedName>
    <definedName name="選択_×">#REF!</definedName>
    <definedName name="選択_BU区分" localSheetId="2">#REF!</definedName>
    <definedName name="選択_BU区分" localSheetId="1">#REF!</definedName>
    <definedName name="選択_BU区分">#REF!</definedName>
    <definedName name="選択_SD階層1" localSheetId="2">#REF!</definedName>
    <definedName name="選択_SD階層1" localSheetId="1">#REF!</definedName>
    <definedName name="選択_SD階層1">#REF!</definedName>
    <definedName name="選択_SD階層2" localSheetId="2">#REF!</definedName>
    <definedName name="選択_SD階層2" localSheetId="1">#REF!</definedName>
    <definedName name="選択_SD階層2">#REF!</definedName>
    <definedName name="選択_SD階層3" localSheetId="2">#REF!</definedName>
    <definedName name="選択_SD階層3" localSheetId="1">#REF!</definedName>
    <definedName name="選択_SD階層3">#REF!</definedName>
    <definedName name="選択_SD階層4T" localSheetId="2">#REF!</definedName>
    <definedName name="選択_SD階層4T" localSheetId="1">#REF!</definedName>
    <definedName name="選択_SD階層4T">#REF!</definedName>
    <definedName name="選択_SD階層5" localSheetId="2">#REF!</definedName>
    <definedName name="選択_SD階層5" localSheetId="1">#REF!</definedName>
    <definedName name="選択_SD階層5">#REF!</definedName>
    <definedName name="選択_SD階層7" localSheetId="2">#REF!</definedName>
    <definedName name="選択_SD階層7" localSheetId="1">#REF!</definedName>
    <definedName name="選択_SD階層7">#REF!</definedName>
    <definedName name="選択_SD階層9" localSheetId="2">#REF!</definedName>
    <definedName name="選択_SD階層9" localSheetId="1">#REF!</definedName>
    <definedName name="選択_SD階層9">#REF!</definedName>
    <definedName name="選択_Z" localSheetId="2">#REF!</definedName>
    <definedName name="選択_Z" localSheetId="1">#REF!</definedName>
    <definedName name="選択_Z">#REF!</definedName>
    <definedName name="選択_ガラス分類" localSheetId="2">#REF!</definedName>
    <definedName name="選択_ガラス分類" localSheetId="1">#REF!</definedName>
    <definedName name="選択_ガラス分類">#REF!</definedName>
    <definedName name="選択_ハイフン" localSheetId="2">#REF!</definedName>
    <definedName name="選択_ハイフン" localSheetId="1">#REF!</definedName>
    <definedName name="選択_ハイフン">#REF!</definedName>
    <definedName name="選択_加工工場G_TFT研磨製品" localSheetId="2">#REF!</definedName>
    <definedName name="選択_加工工場G_TFT研磨製品" localSheetId="1">#REF!</definedName>
    <definedName name="選択_加工工場G_TFT研磨製品">#REF!</definedName>
    <definedName name="選択_加工工場H_TFT成膜製品" localSheetId="2">#REF!</definedName>
    <definedName name="選択_加工工場H_TFT成膜製品" localSheetId="1">#REF!</definedName>
    <definedName name="選択_加工工場H_TFT成膜製品">#REF!</definedName>
    <definedName name="選択_加工度G_TFT研磨製品" localSheetId="2">#REF!</definedName>
    <definedName name="選択_加工度G_TFT研磨製品" localSheetId="1">#REF!</definedName>
    <definedName name="選択_加工度G_TFT研磨製品">#REF!</definedName>
    <definedName name="選択_加工度H_TFT成膜製品" localSheetId="2">#REF!</definedName>
    <definedName name="選択_加工度H_TFT成膜製品" localSheetId="1">#REF!</definedName>
    <definedName name="選択_加工度H_TFT成膜製品">#REF!</definedName>
    <definedName name="選択_品目G1" localSheetId="2">#REF!</definedName>
    <definedName name="選択_品目G1" localSheetId="1">#REF!</definedName>
    <definedName name="選択_品目G1">#REF!</definedName>
    <definedName name="選択_流通チャネル" localSheetId="2">#REF!</definedName>
    <definedName name="選択_流通チャネル" localSheetId="1">#REF!</definedName>
    <definedName name="選択_流通チャネル">#REF!</definedName>
    <definedName name="選択_販売組織" localSheetId="2">#REF!</definedName>
    <definedName name="選択_販売組織" localSheetId="1">#REF!</definedName>
    <definedName name="選択_販売組織">#REF!</definedName>
    <definedName name="選択_営業G" localSheetId="2">#REF!</definedName>
    <definedName name="選択_営業G" localSheetId="1">#REF!</definedName>
    <definedName name="選択_営業G">#REF!</definedName>
    <definedName name="選択_製品中間品" localSheetId="2">#REF!</definedName>
    <definedName name="選択_製品中間品" localSheetId="1">#REF!</definedName>
    <definedName name="選択_製品中間品">#REF!</definedName>
    <definedName name="選択_製品区分" localSheetId="2">#REF!</definedName>
    <definedName name="選択_製品区分" localSheetId="1">#REF!</definedName>
    <definedName name="選択_製品区分">#REF!</definedName>
    <definedName name="選択_製品部門" localSheetId="2">#REF!</definedName>
    <definedName name="選択_製品部門" localSheetId="1">#REF!</definedName>
    <definedName name="選択_製品部門">#REF!</definedName>
    <definedName name="閾値">[290]閾値基準!$A$1:$G$9</definedName>
    <definedName name="檢查設備停機履歷">#REF!</definedName>
    <definedName name="環">#N/A</definedName>
    <definedName name="環境要因">[216]List!$K$11:$K$36</definedName>
    <definedName name="環境影響登録表" localSheetId="2">#N/A</definedName>
    <definedName name="環境影響登録表" localSheetId="1">素板工程變更風險抽出管理表!環境影響登録表</definedName>
    <definedName name="環境影響登録表">[0]!環境影響登録表</definedName>
    <definedName name="環境影響評価表２００２年版" localSheetId="2">#N/A</definedName>
    <definedName name="環境影響評価表２００２年版" localSheetId="1">素板工程變更風險抽出管理表!環境影響評価表２００２年版</definedName>
    <definedName name="環境影響評価表２００２年版">[0]!環境影響評価表２００２年版</definedName>
    <definedName name="環境影響評価修正版" localSheetId="2">#N/A</definedName>
    <definedName name="環境影響評価修正版" localSheetId="1">素板工程變更風險抽出管理表!環境影響評価修正版</definedName>
    <definedName name="環境影響評価修正版">[0]!環境影響評価修正版</definedName>
    <definedName name="環境影響評価緊急時２" localSheetId="1">素板工程變更風險抽出管理表!環境影響評価緊急時２</definedName>
    <definedName name="環境影響評価緊急時２">[0]!環境影響評価緊急時２</definedName>
    <definedName name="環境影響調査票" localSheetId="2">#N/A</definedName>
    <definedName name="環境影響調査票" localSheetId="1">素板工程變更風險抽出管理表!環境影響調査票</definedName>
    <definedName name="環境影響調査票">[0]!環境影響調査票</definedName>
    <definedName name="購買グループ">[236]リスト!$L$3:$L$11</definedName>
    <definedName name="購買グループ2">[236]リスト!$L$3:$M$11</definedName>
    <definedName name="購買組織">[236]リスト!$I$3:$I$11</definedName>
    <definedName name="購買組織2">[236]リスト!$I$3:$J$11</definedName>
    <definedName name="ㅂ">[22]!ㅂ</definedName>
    <definedName name="ㅂㅂ" localSheetId="2" hidden="1">{"'品種別'!$A$1:$I$54"}</definedName>
    <definedName name="ㅂㅂ" localSheetId="1" hidden="1">{"'品種別'!$A$1:$I$54"}</definedName>
    <definedName name="ㅂㅂ" hidden="1">{"'品種別'!$A$1:$I$54"}</definedName>
    <definedName name="바" localSheetId="2">BlankMacro1</definedName>
    <definedName name="바" localSheetId="1">BlankMacro1</definedName>
    <definedName name="바">BlankMacro1</definedName>
    <definedName name="반장">[291]노임!$D$6</definedName>
    <definedName name="방송" localSheetId="2">BlankMacro1</definedName>
    <definedName name="방송" localSheetId="1">BlankMacro1</definedName>
    <definedName name="방송">BlankMacro1</definedName>
    <definedName name="방침" localSheetId="2" hidden="1">[221]FAB별!#REF!</definedName>
    <definedName name="방침" localSheetId="1" hidden="1">[221]FAB별!#REF!</definedName>
    <definedName name="방침" hidden="1">[221]FAB별!#REF!</definedName>
    <definedName name="배전">182333</definedName>
    <definedName name="백업" localSheetId="2">BlankMacro1</definedName>
    <definedName name="백업" localSheetId="1">BlankMacro1</definedName>
    <definedName name="백업">BlankMacro1</definedName>
    <definedName name="曜日選択" localSheetId="2">[162]リスト!$B$3:$B$9</definedName>
    <definedName name="曜日選択">[163]リスト!$B$3:$B$9</definedName>
    <definedName name="簡単印刷">#REF!</definedName>
    <definedName name="보온">[227]노임단가!$E$9</definedName>
    <definedName name="보통">34360</definedName>
    <definedName name="본선스텐바이" localSheetId="2" hidden="1">{#N/A,#N/A,FALSE,"97년 투자계획 세부내역 "}</definedName>
    <definedName name="본선스텐바이" localSheetId="1" hidden="1">{#N/A,#N/A,FALSE,"97년 투자계획 세부내역 "}</definedName>
    <definedName name="본선스텐바이" hidden="1">{#N/A,#N/A,FALSE,"97년 투자계획 세부내역 "}</definedName>
    <definedName name="봉" localSheetId="2" hidden="1">{#N/A,#N/A,TRUE,"960318-1";#N/A,#N/A,TRUE,"960318-2";#N/A,#N/A,TRUE,"960318-3"}</definedName>
    <definedName name="봉" localSheetId="1" hidden="1">{#N/A,#N/A,TRUE,"960318-1";#N/A,#N/A,TRUE,"960318-2";#N/A,#N/A,TRUE,"960318-3"}</definedName>
    <definedName name="봉" hidden="1">{#N/A,#N/A,TRUE,"960318-1";#N/A,#N/A,TRUE,"960318-2";#N/A,#N/A,TRUE,"960318-3"}</definedName>
    <definedName name="부가가치세">#REF!</definedName>
    <definedName name="분전반" localSheetId="2">BlankMacro1</definedName>
    <definedName name="분전반" localSheetId="1">BlankMacro1</definedName>
    <definedName name="분전반">BlankMacro1</definedName>
    <definedName name="簿記" localSheetId="2">#REF!</definedName>
    <definedName name="簿記" localSheetId="1">#REF!</definedName>
    <definedName name="簿記">#REF!</definedName>
    <definedName name="비계">[227]노임단가!$E$7</definedName>
    <definedName name="비계공">66149</definedName>
    <definedName name="사" localSheetId="2">BlankMacro1</definedName>
    <definedName name="사" localSheetId="1">BlankMacro1</definedName>
    <definedName name="사">BlankMacro1</definedName>
    <definedName name="산재보험료" localSheetId="2">#REF!</definedName>
    <definedName name="산재보험료" localSheetId="1">#REF!</definedName>
    <definedName name="산재보험료">#REF!</definedName>
    <definedName name="설비" localSheetId="2" hidden="1">{#N/A,#N/A,TRUE,"960318-1";#N/A,#N/A,TRUE,"960318-2";#N/A,#N/A,TRUE,"960318-3"}</definedName>
    <definedName name="설비" localSheetId="1" hidden="1">{#N/A,#N/A,TRUE,"960318-1";#N/A,#N/A,TRUE,"960318-2";#N/A,#N/A,TRUE,"960318-3"}</definedName>
    <definedName name="설비" hidden="1">{#N/A,#N/A,TRUE,"960318-1";#N/A,#N/A,TRUE,"960318-2";#N/A,#N/A,TRUE,"960318-3"}</definedName>
    <definedName name="설비1" localSheetId="2" hidden="1">{#N/A,#N/A,TRUE,"960318-1";#N/A,#N/A,TRUE,"960318-2";#N/A,#N/A,TRUE,"960318-3"}</definedName>
    <definedName name="설비1" localSheetId="1" hidden="1">{#N/A,#N/A,TRUE,"960318-1";#N/A,#N/A,TRUE,"960318-2";#N/A,#N/A,TRUE,"960318-3"}</definedName>
    <definedName name="설비1" hidden="1">{#N/A,#N/A,TRUE,"960318-1";#N/A,#N/A,TRUE,"960318-2";#N/A,#N/A,TRUE,"960318-3"}</definedName>
    <definedName name="설정압력2" localSheetId="2">'[169]작업추진 계획(일정)'!$AI$2:$AM$2,'[169]작업추진 계획(일정)'!$AF$10,'[169]작업추진 계획(일정)'!$AD$10,'[169]작업추진 계획(일정)'!$AB$9,'[169]작업추진 계획(일정)'!$Z$9,'[169]작업추진 계획(일정)'!$AL$13</definedName>
    <definedName name="설정압력2">'[225]작업추진 계획(일정)'!$AI$2:$AM$2,'[225]작업추진 계획(일정)'!$AF$10,'[225]작업추진 계획(일정)'!$AD$10,'[225]작업추진 계획(일정)'!$AB$9,'[225]작업추진 계획(일정)'!$Z$9,'[225]작업추진 계획(일정)'!$AL$13</definedName>
    <definedName name="설정압력변경3" localSheetId="2">'[169]작업추진 계획(일정)'!$AI$3:$AM$3,'[169]작업추진 계획(일정)'!$AG$21,'[169]작업추진 계획(일정)'!$AD$21,'[169]작업추진 계획(일정)'!$AB$20,'[169]작업추진 계획(일정)'!$AI$20,'[169]작업추진 계획(일정)'!$AK$20,'[169]작업추진 계획(일정)'!$AH$17:$AH$18,'[169]작업추진 계획(일정)'!$AJ$15,'[169]작업추진 계획(일정)'!$AD$11,'[169]작업추진 계획(일정)'!$AG$11,'[169]작업추진 계획(일정)'!$AH$10,'[169]작업추진 계획(일정)'!$AG$9,'[169]작업추진 계획(일정)'!$AJ$9</definedName>
    <definedName name="설정압력변경3">'[225]작업추진 계획(일정)'!$AI$3:$AM$3,'[225]작업추진 계획(일정)'!$AG$21,'[225]작업추진 계획(일정)'!$AD$21,'[225]작업추진 계획(일정)'!$AB$20,'[225]작업추진 계획(일정)'!$AI$20,'[225]작업추진 계획(일정)'!$AK$20,'[225]작업추진 계획(일정)'!$AH$17:$AH$18,'[225]작업추진 계획(일정)'!$AJ$15,'[225]작업추진 계획(일정)'!$AD$11,'[225]작업추진 계획(일정)'!$AG$11,'[225]작업추진 계획(일정)'!$AH$10,'[225]작업추진 계획(일정)'!$AG$9,'[225]작업추진 계획(일정)'!$AJ$9</definedName>
    <definedName name="성도" localSheetId="2" hidden="1">{#N/A,#N/A,TRUE,"960318-1";#N/A,#N/A,TRUE,"960318-2";#N/A,#N/A,TRUE,"960318-3"}</definedName>
    <definedName name="성도" localSheetId="1" hidden="1">{#N/A,#N/A,TRUE,"960318-1";#N/A,#N/A,TRUE,"960318-2";#N/A,#N/A,TRUE,"960318-3"}</definedName>
    <definedName name="성도" hidden="1">{#N/A,#N/A,TRUE,"960318-1";#N/A,#N/A,TRUE,"960318-2";#N/A,#N/A,TRUE,"960318-3"}</definedName>
    <definedName name="소방공량산출서" localSheetId="2">BlankMacro1</definedName>
    <definedName name="소방공량산출서" localSheetId="1">BlankMacro1</definedName>
    <definedName name="소방공량산출서">BlankMacro1</definedName>
    <definedName name="소방내역" localSheetId="2">BlankMacro1</definedName>
    <definedName name="소방내역" localSheetId="1">BlankMacro1</definedName>
    <definedName name="소방내역">BlankMacro1</definedName>
    <definedName name="소방내역서" localSheetId="2">BlankMacro1</definedName>
    <definedName name="소방내역서" localSheetId="1">BlankMacro1</definedName>
    <definedName name="소방내역서">BlankMacro1</definedName>
    <definedName name="소판" localSheetId="2">#REF!</definedName>
    <definedName name="소판" localSheetId="1">#REF!</definedName>
    <definedName name="소판">#REF!</definedName>
    <definedName name="소ㅑ104" localSheetId="2" hidden="1">[292]FAB별!#REF!</definedName>
    <definedName name="소ㅑ104" localSheetId="1" hidden="1">[292]FAB별!#REF!</definedName>
    <definedName name="소ㅑ104" hidden="1">[292]FAB별!#REF!</definedName>
    <definedName name="순공사비" localSheetId="2">#REF!</definedName>
    <definedName name="순공사비" localSheetId="1">#REF!</definedName>
    <definedName name="순공사비">#REF!</definedName>
    <definedName name="순공사원가" localSheetId="2">#REF!</definedName>
    <definedName name="순공사원가" localSheetId="1">#REF!</definedName>
    <definedName name="순공사원가">#REF!</definedName>
    <definedName name="순서" localSheetId="2" hidden="1">[92]FAB별!#REF!</definedName>
    <definedName name="순서" localSheetId="1" hidden="1">[92]FAB별!#REF!</definedName>
    <definedName name="순서" hidden="1">[92]FAB별!#REF!</definedName>
    <definedName name="신화" localSheetId="2" hidden="1">{#N/A,#N/A,TRUE,"960318-1";#N/A,#N/A,TRUE,"960318-2";#N/A,#N/A,TRUE,"960318-3"}</definedName>
    <definedName name="신화" localSheetId="1" hidden="1">{#N/A,#N/A,TRUE,"960318-1";#N/A,#N/A,TRUE,"960318-2";#N/A,#N/A,TRUE,"960318-3"}</definedName>
    <definedName name="신화" hidden="1">{#N/A,#N/A,TRUE,"960318-1";#N/A,#N/A,TRUE,"960318-2";#N/A,#N/A,TRUE,"960318-3"}</definedName>
    <definedName name="ㅇㅇ" localSheetId="2" hidden="1">{"'品種別'!$A$1:$I$54"}</definedName>
    <definedName name="ㅇㅇ" localSheetId="1" hidden="1">{"'品種別'!$A$1:$I$54"}</definedName>
    <definedName name="ㅇㅇ" hidden="1">{"'品種別'!$A$1:$I$54"}</definedName>
    <definedName name="아" localSheetId="2">BlankMacro1</definedName>
    <definedName name="아" localSheetId="1">BlankMacro1</definedName>
    <definedName name="아">BlankMacro1</definedName>
    <definedName name="아늘믿" localSheetId="2">BlankMacro1</definedName>
    <definedName name="아늘믿" localSheetId="1">BlankMacro1</definedName>
    <definedName name="아늘믿">BlankMacro1</definedName>
    <definedName name="아니" localSheetId="2">BlankMacro1</definedName>
    <definedName name="아니" localSheetId="1">BlankMacro1</definedName>
    <definedName name="아니">BlankMacro1</definedName>
    <definedName name="아다" localSheetId="2">BlankMacro1</definedName>
    <definedName name="아다" localSheetId="1">BlankMacro1</definedName>
    <definedName name="아다">BlankMacro1</definedName>
    <definedName name="아디" localSheetId="2">BlankMacro1</definedName>
    <definedName name="아디" localSheetId="1">BlankMacro1</definedName>
    <definedName name="아디">BlankMacro1</definedName>
    <definedName name="아래선" localSheetId="2">'[169]작업추진 계획(일정)'!#REF!,'[169]작업추진 계획(일정)'!#REF!,'[169]작업추진 계획(일정)'!#REF!,'[169]작업추진 계획(일정)'!#REF!,'[169]작업추진 계획(일정)'!#REF!,'[169]작업추진 계획(일정)'!#REF!,'[169]작업추진 계획(일정)'!#REF!,'[169]작업추진 계획(일정)'!#REF!,'[169]작업추진 계획(일정)'!#REF!,'[169]작업추진 계획(일정)'!$D$18:$AM$18,'[169]작업추진 계획(일정)'!#REF!,'[169]작업추진 계획(일정)'!#REF!,'[169]작업추진 계획(일정)'!#REF!,'[169]작업추진 계획(일정)'!#REF!,'[169]작업추진 계획(일정)'!#REF!</definedName>
    <definedName name="아래선" localSheetId="1">'[225]작업추진 계획(일정)'!#REF!,'[225]작업추진 계획(일정)'!#REF!,'[225]작업추진 계획(일정)'!#REF!,'[225]작업추진 계획(일정)'!#REF!,'[225]작업추진 계획(일정)'!#REF!,'[225]작업추진 계획(일정)'!#REF!,'[225]작업추진 계획(일정)'!#REF!,'[225]작업추진 계획(일정)'!#REF!,'[225]작업추진 계획(일정)'!#REF!,'[225]작업추진 계획(일정)'!$D$18:$AM$18,'[225]작업추진 계획(일정)'!#REF!,'[225]작업추진 계획(일정)'!#REF!,'[225]작업추진 계획(일정)'!#REF!,'[225]작업추진 계획(일정)'!#REF!,'[225]작업추진 계획(일정)'!#REF!</definedName>
    <definedName name="아래선">'[225]작업추진 계획(일정)'!#REF!,'[225]작업추진 계획(일정)'!#REF!,'[225]작업추진 계획(일정)'!#REF!,'[225]작업추진 계획(일정)'!#REF!,'[225]작업추진 계획(일정)'!#REF!,'[225]작업추진 계획(일정)'!#REF!,'[225]작업추진 계획(일정)'!#REF!,'[225]작업추진 계획(일정)'!#REF!,'[225]작업추진 계획(일정)'!#REF!,'[225]작업추진 계획(일정)'!$D$18:$AM$18,'[225]작업추진 계획(일정)'!#REF!,'[225]작업추진 계획(일정)'!#REF!,'[225]작업추진 계획(일정)'!#REF!,'[225]작업추진 계획(일정)'!#REF!,'[225]작업추진 계획(일정)'!#REF!</definedName>
    <definedName name="아서" localSheetId="2">BlankMacro1</definedName>
    <definedName name="아서" localSheetId="1">BlankMacro1</definedName>
    <definedName name="아서">BlankMacro1</definedName>
    <definedName name="아아" localSheetId="2">BlankMacro1</definedName>
    <definedName name="아아" localSheetId="1">BlankMacro1</definedName>
    <definedName name="아아">BlankMacro1</definedName>
    <definedName name="안전관리비" localSheetId="2">#REF!</definedName>
    <definedName name="안전관리비" localSheetId="1">#REF!</definedName>
    <definedName name="안전관리비">#REF!</definedName>
    <definedName name="영상" localSheetId="2" hidden="1">{#N/A,#N/A,TRUE,"960318-1";#N/A,#N/A,TRUE,"960318-2";#N/A,#N/A,TRUE,"960318-3"}</definedName>
    <definedName name="영상" localSheetId="1" hidden="1">{#N/A,#N/A,TRUE,"960318-1";#N/A,#N/A,TRUE,"960318-2";#N/A,#N/A,TRUE,"960318-3"}</definedName>
    <definedName name="영상" hidden="1">{#N/A,#N/A,TRUE,"960318-1";#N/A,#N/A,TRUE,"960318-2";#N/A,#N/A,TRUE,"960318-3"}</definedName>
    <definedName name="영상1" localSheetId="2" hidden="1">{#N/A,#N/A,TRUE,"960318-1";#N/A,#N/A,TRUE,"960318-2";#N/A,#N/A,TRUE,"960318-3"}</definedName>
    <definedName name="영상1" localSheetId="1" hidden="1">{#N/A,#N/A,TRUE,"960318-1";#N/A,#N/A,TRUE,"960318-2";#N/A,#N/A,TRUE,"960318-3"}</definedName>
    <definedName name="영상1" hidden="1">{#N/A,#N/A,TRUE,"960318-1";#N/A,#N/A,TRUE,"960318-2";#N/A,#N/A,TRUE,"960318-3"}</definedName>
    <definedName name="용접">[227]노임단가!$E$14</definedName>
    <definedName name="원가" localSheetId="2">BlankMacro1</definedName>
    <definedName name="원가" localSheetId="1">BlankMacro1</definedName>
    <definedName name="원가">BlankMacro1</definedName>
    <definedName name="원가집계">'[293] 갑지'!$B$1:$M$40</definedName>
    <definedName name="유효" localSheetId="2" hidden="1">[294]제조원가!#REF!</definedName>
    <definedName name="유효" localSheetId="1" hidden="1">[294]제조원가!#REF!</definedName>
    <definedName name="유효" hidden="1">[294]제조원가!#REF!</definedName>
    <definedName name="이윤" localSheetId="2">#REF!</definedName>
    <definedName name="이윤" localSheetId="1">#REF!</definedName>
    <definedName name="이윤">#REF!</definedName>
    <definedName name="인공" localSheetId="2">#REF!</definedName>
    <definedName name="인공" localSheetId="1">#REF!</definedName>
    <definedName name="인공">#REF!</definedName>
    <definedName name="인력계회" localSheetId="2" hidden="1">[119]FAB별!#REF!</definedName>
    <definedName name="인력계회" localSheetId="1" hidden="1">[119]FAB별!#REF!</definedName>
    <definedName name="인력계회" hidden="1">[119]FAB별!#REF!</definedName>
    <definedName name="인부">[291]노임!$D$4</definedName>
    <definedName name="인상익" localSheetId="2">BlankMacro1</definedName>
    <definedName name="인상익" localSheetId="1">BlankMacro1</definedName>
    <definedName name="인상익">BlankMacro1</definedName>
    <definedName name="일반관리비" localSheetId="2">#REF!</definedName>
    <definedName name="일반관리비" localSheetId="1">#REF!</definedName>
    <definedName name="일반관리비">#REF!</definedName>
    <definedName name="일위대가목록" localSheetId="2">BlankMacro1</definedName>
    <definedName name="일위대가목록" localSheetId="1">BlankMacro1</definedName>
    <definedName name="일위대가목록">BlankMacro1</definedName>
    <definedName name="일위목록" localSheetId="2">BlankMacro1</definedName>
    <definedName name="일위목록" localSheetId="1">BlankMacro1</definedName>
    <definedName name="일위목록">BlankMacro1</definedName>
    <definedName name="임동현" localSheetId="2">BlankMacro1</definedName>
    <definedName name="임동현" localSheetId="1">BlankMacro1</definedName>
    <definedName name="임동현">BlankMacro1</definedName>
    <definedName name="입고" localSheetId="2" hidden="1">[295]FAB별!#REF!</definedName>
    <definedName name="입고" localSheetId="1" hidden="1">[295]FAB별!#REF!</definedName>
    <definedName name="입고" hidden="1">[295]FAB별!#REF!</definedName>
    <definedName name="ㅈㅈ" localSheetId="2" hidden="1">{#N/A,#N/A,TRUE,"960318-1";#N/A,#N/A,TRUE,"960318-2";#N/A,#N/A,TRUE,"960318-3"}</definedName>
    <definedName name="ㅈㅈ" localSheetId="1" hidden="1">{#N/A,#N/A,TRUE,"960318-1";#N/A,#N/A,TRUE,"960318-2";#N/A,#N/A,TRUE,"960318-3"}</definedName>
    <definedName name="ㅈㅈ" hidden="1">{#N/A,#N/A,TRUE,"960318-1";#N/A,#N/A,TRUE,"960318-2";#N/A,#N/A,TRUE,"960318-3"}</definedName>
    <definedName name="자" localSheetId="2">BlankMacro1</definedName>
    <definedName name="자" localSheetId="1">BlankMacro1</definedName>
    <definedName name="자">BlankMacro1</definedName>
    <definedName name="자동제어1차공량산출" localSheetId="2">BlankMacro1</definedName>
    <definedName name="자동제어1차공량산출" localSheetId="1">BlankMacro1</definedName>
    <definedName name="자동제어1차공량산출">BlankMacro1</definedName>
    <definedName name="자리" localSheetId="2" hidden="1">{#N/A,#N/A,TRUE,"960318-1";#N/A,#N/A,TRUE,"960318-2";#N/A,#N/A,TRUE,"960318-3"}</definedName>
    <definedName name="자리" localSheetId="1" hidden="1">{#N/A,#N/A,TRUE,"960318-1";#N/A,#N/A,TRUE,"960318-2";#N/A,#N/A,TRUE,"960318-3"}</definedName>
    <definedName name="자리" hidden="1">{#N/A,#N/A,TRUE,"960318-1";#N/A,#N/A,TRUE,"960318-2";#N/A,#N/A,TRUE,"960318-3"}</definedName>
    <definedName name="자지" localSheetId="2" hidden="1">{#N/A,#N/A,TRUE,"960318-1";#N/A,#N/A,TRUE,"960318-2";#N/A,#N/A,TRUE,"960318-3"}</definedName>
    <definedName name="자지" localSheetId="1" hidden="1">{#N/A,#N/A,TRUE,"960318-1";#N/A,#N/A,TRUE,"960318-2";#N/A,#N/A,TRUE,"960318-3"}</definedName>
    <definedName name="자지" hidden="1">{#N/A,#N/A,TRUE,"960318-1";#N/A,#N/A,TRUE,"960318-2";#N/A,#N/A,TRUE,"960318-3"}</definedName>
    <definedName name="장" localSheetId="2" hidden="1">{#N/A,#N/A,TRUE,"960318-1";#N/A,#N/A,TRUE,"960318-2";#N/A,#N/A,TRUE,"960318-3"}</definedName>
    <definedName name="장" localSheetId="1" hidden="1">{#N/A,#N/A,TRUE,"960318-1";#N/A,#N/A,TRUE,"960318-2";#N/A,#N/A,TRUE,"960318-3"}</definedName>
    <definedName name="장" hidden="1">{#N/A,#N/A,TRUE,"960318-1";#N/A,#N/A,TRUE,"960318-2";#N/A,#N/A,TRUE,"960318-3"}</definedName>
    <definedName name="재료비">#REF!</definedName>
    <definedName name="저케">62694</definedName>
    <definedName name="정비집계" localSheetId="2">#REF!</definedName>
    <definedName name="정비집계" localSheetId="1">#REF!</definedName>
    <definedName name="정비집계">#REF!</definedName>
    <definedName name="증감분석96계획95실적" localSheetId="2" hidden="1">{#N/A,#N/A,FALSE,"97년 투자계획 세부내역 "}</definedName>
    <definedName name="증감분석96계획95실적" localSheetId="1" hidden="1">{#N/A,#N/A,FALSE,"97년 투자계획 세부내역 "}</definedName>
    <definedName name="증감분석96계획95실적" hidden="1">{#N/A,#N/A,FALSE,"97년 투자계획 세부내역 "}</definedName>
    <definedName name="지원" localSheetId="2">BlankMacro1</definedName>
    <definedName name="지원" localSheetId="1">BlankMacro1</definedName>
    <definedName name="지원">BlankMacro1</definedName>
    <definedName name="지원앱" localSheetId="2">BlankMacro1</definedName>
    <definedName name="지원앱" localSheetId="1">BlankMacro1</definedName>
    <definedName name="지원앱">BlankMacro1</definedName>
    <definedName name="지표" localSheetId="2" hidden="1">[296]FAB4생산!#REF!</definedName>
    <definedName name="지표" localSheetId="1" hidden="1">[296]FAB4생산!#REF!</definedName>
    <definedName name="지표" hidden="1">[296]FAB4생산!#REF!</definedName>
    <definedName name="직접경비" localSheetId="2">#REF!</definedName>
    <definedName name="직접경비" localSheetId="1">#REF!</definedName>
    <definedName name="직접경비">#REF!</definedName>
    <definedName name="직접노무비" localSheetId="2">#REF!</definedName>
    <definedName name="직접노무비" localSheetId="1">#REF!</definedName>
    <definedName name="직접노무비">#REF!</definedName>
    <definedName name="차" localSheetId="2">BlankMacro1</definedName>
    <definedName name="차" localSheetId="1">BlankMacro1</definedName>
    <definedName name="차">BlankMacro1</definedName>
    <definedName name="템플리트모듈1" localSheetId="2">BlankMacro1</definedName>
    <definedName name="템플리트모듈1" localSheetId="1">BlankMacro1</definedName>
    <definedName name="템플리트모듈1">BlankMacro1</definedName>
    <definedName name="템플리트모듈2" localSheetId="2">BlankMacro1</definedName>
    <definedName name="템플리트모듈2" localSheetId="1">BlankMacro1</definedName>
    <definedName name="템플리트모듈2">BlankMacro1</definedName>
    <definedName name="템플리트모듈3" localSheetId="2">BlankMacro1</definedName>
    <definedName name="템플리트모듈3" localSheetId="1">BlankMacro1</definedName>
    <definedName name="템플리트모듈3">BlankMacro1</definedName>
    <definedName name="템플리트모듈4" localSheetId="2">BlankMacro1</definedName>
    <definedName name="템플리트모듈4" localSheetId="1">BlankMacro1</definedName>
    <definedName name="템플리트모듈4">BlankMacro1</definedName>
    <definedName name="템플리트모듈5" localSheetId="2">BlankMacro1</definedName>
    <definedName name="템플리트모듈5" localSheetId="1">BlankMacro1</definedName>
    <definedName name="템플리트모듈5">BlankMacro1</definedName>
    <definedName name="템플리트모듈6" localSheetId="2">BlankMacro1</definedName>
    <definedName name="템플리트모듈6" localSheetId="1">BlankMacro1</definedName>
    <definedName name="템플리트모듈6">BlankMacro1</definedName>
    <definedName name="통내">56623</definedName>
    <definedName name="통신" localSheetId="2">BlankMacro1</definedName>
    <definedName name="통신" localSheetId="1">BlankMacro1</definedName>
    <definedName name="통신">BlankMacro1</definedName>
    <definedName name="통신집계" localSheetId="2">BlankMacro1</definedName>
    <definedName name="통신집계" localSheetId="1">BlankMacro1</definedName>
    <definedName name="통신집계">BlankMacro1</definedName>
    <definedName name="특별">[227]노임단가!$E$11</definedName>
    <definedName name="특케">111738</definedName>
    <definedName name="판단" localSheetId="2">'[297]08년3월'!$Q$3:$Q$4</definedName>
    <definedName name="판단">'[298]08년3월'!$Q$3:$Q$4</definedName>
    <definedName name="표지" localSheetId="2" hidden="1">{#N/A,#N/A,FALSE,"97년 투자계획 세부내역 "}</definedName>
    <definedName name="표지" localSheetId="1" hidden="1">{#N/A,#N/A,FALSE,"97년 투자계획 세부내역 "}</definedName>
    <definedName name="표지" hidden="1">{#N/A,#N/A,FALSE,"97년 투자계획 세부내역 "}</definedName>
    <definedName name="플기">[227]노임단가!$E$10</definedName>
    <definedName name="플랜트">53292</definedName>
    <definedName name="플배">[227]노임단가!$E$17</definedName>
    <definedName name="플용">[227]노임단가!$E$18</definedName>
    <definedName name="하나" localSheetId="2">BlankMacro1</definedName>
    <definedName name="하나" localSheetId="1">BlankMacro1</definedName>
    <definedName name="하나">BlankMacro1</definedName>
    <definedName name="하나2" localSheetId="2">BlankMacro1</definedName>
    <definedName name="하나2" localSheetId="1">BlankMacro1</definedName>
    <definedName name="하나2">BlankMacro1</definedName>
    <definedName name="하히" localSheetId="2">BlankMacro1</definedName>
    <definedName name="하히" localSheetId="1">BlankMacro1</definedName>
    <definedName name="하히">BlankMacro1</definedName>
    <definedName name="한양" localSheetId="2" hidden="1">{#N/A,#N/A,TRUE,"960318-1";#N/A,#N/A,TRUE,"960318-2";#N/A,#N/A,TRUE,"960318-3"}</definedName>
    <definedName name="한양" localSheetId="1" hidden="1">{#N/A,#N/A,TRUE,"960318-1";#N/A,#N/A,TRUE,"960318-2";#N/A,#N/A,TRUE,"960318-3"}</definedName>
    <definedName name="한양" hidden="1">{#N/A,#N/A,TRUE,"960318-1";#N/A,#N/A,TRUE,"960318-2";#N/A,#N/A,TRUE,"960318-3"}</definedName>
    <definedName name="한전수탁비">#REF!</definedName>
    <definedName name="항목별분류" localSheetId="2" hidden="1">{#N/A,#N/A,TRUE,"960318-1";#N/A,#N/A,TRUE,"960318-2";#N/A,#N/A,TRUE,"960318-3"}</definedName>
    <definedName name="항목별분류" localSheetId="1" hidden="1">{#N/A,#N/A,TRUE,"960318-1";#N/A,#N/A,TRUE,"960318-2";#N/A,#N/A,TRUE,"960318-3"}</definedName>
    <definedName name="항목별분류" hidden="1">{#N/A,#N/A,TRUE,"960318-1";#N/A,#N/A,TRUE,"960318-2";#N/A,#N/A,TRUE,"960318-3"}</definedName>
    <definedName name="호라" localSheetId="2">BlankMacro1</definedName>
    <definedName name="호라" localSheetId="1">BlankMacro1</definedName>
    <definedName name="호라">BlankMacro1</definedName>
    <definedName name="호하" localSheetId="2">BlankMacro1</definedName>
    <definedName name="호하" localSheetId="1">BlankMacro1</definedName>
    <definedName name="호하">BlankMacro1</definedName>
    <definedName name="호호" localSheetId="2">BlankMacro1</definedName>
    <definedName name="호호" localSheetId="1">BlankMacro1</definedName>
    <definedName name="호호">BlankMacro1</definedName>
    <definedName name="휘발유">[299]노임!$D$21</definedName>
    <definedName name="ㅜㅜ" localSheetId="2">BlankMacro1</definedName>
    <definedName name="ㅜㅜ" localSheetId="1">BlankMacro1</definedName>
    <definedName name="ㅜㅜ">BlankMacr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24" i="24" l="1"/>
  <c r="N25" i="24"/>
  <c r="O25" i="24" s="1"/>
  <c r="N26" i="24"/>
  <c r="O26" i="24" s="1"/>
  <c r="N24" i="24"/>
  <c r="E23" i="28" l="1"/>
  <c r="D23" i="28"/>
  <c r="C23" i="28"/>
  <c r="R17" i="24"/>
  <c r="T17" i="24"/>
  <c r="S17" i="24" l="1"/>
  <c r="S18" i="24" s="1"/>
  <c r="R20" i="24" s="1"/>
  <c r="P18" i="24"/>
</calcChain>
</file>

<file path=xl/sharedStrings.xml><?xml version="1.0" encoding="utf-8"?>
<sst xmlns="http://schemas.openxmlformats.org/spreadsheetml/2006/main" count="572" uniqueCount="328">
  <si>
    <t>素板工程變更申請書</t>
    <phoneticPr fontId="12" type="noConversion"/>
  </si>
  <si>
    <t>變更區分</t>
    <phoneticPr fontId="12" type="noConversion"/>
  </si>
  <si>
    <t>申請NO.</t>
    <phoneticPr fontId="12" type="noConversion"/>
  </si>
  <si>
    <t>3.實施結果</t>
    <phoneticPr fontId="12" type="noConversion"/>
  </si>
  <si>
    <t>□</t>
  </si>
  <si>
    <t>一時</t>
    <phoneticPr fontId="12" type="noConversion"/>
  </si>
  <si>
    <t>申請日</t>
    <phoneticPr fontId="12" type="noConversion"/>
  </si>
  <si>
    <t>實施期間</t>
    <phoneticPr fontId="12" type="noConversion"/>
  </si>
  <si>
    <t>申請部門經理</t>
    <phoneticPr fontId="12" type="noConversion"/>
  </si>
  <si>
    <t>申請擔當</t>
    <phoneticPr fontId="12" type="noConversion"/>
  </si>
  <si>
    <t>1.變更申請</t>
    <phoneticPr fontId="12" type="noConversion"/>
  </si>
  <si>
    <t>恆久</t>
  </si>
  <si>
    <t>申請部門</t>
    <phoneticPr fontId="12" type="noConversion"/>
  </si>
  <si>
    <t>結果說明</t>
    <phoneticPr fontId="12" type="noConversion"/>
  </si>
  <si>
    <t>申
請
部
門
記
入</t>
    <phoneticPr fontId="12" type="noConversion"/>
  </si>
  <si>
    <t>件名</t>
    <phoneticPr fontId="12" type="noConversion"/>
  </si>
  <si>
    <t>申請部門協理</t>
    <phoneticPr fontId="12" type="noConversion"/>
  </si>
  <si>
    <t>申請部門經理</t>
  </si>
  <si>
    <t>對象製品</t>
    <phoneticPr fontId="12" type="noConversion"/>
  </si>
  <si>
    <t>對象工程</t>
    <phoneticPr fontId="12" type="noConversion"/>
  </si>
  <si>
    <t>變更期間</t>
    <phoneticPr fontId="12" type="noConversion"/>
  </si>
  <si>
    <t>/        /</t>
    <phoneticPr fontId="12" type="noConversion"/>
  </si>
  <si>
    <t>/          /</t>
    <phoneticPr fontId="12" type="noConversion"/>
  </si>
  <si>
    <t>重要購買品</t>
    <rPh sb="3" eb="5">
      <t>ｼﾞｭｳﾖｳｺｳﾊﾞｲﾋﾝｶﾞｲﾄｳｳﾑ</t>
    </rPh>
    <phoneticPr fontId="12" type="noConversion"/>
  </si>
  <si>
    <t>否</t>
    <rPh sb="0" eb="1">
      <t>ﾅ</t>
    </rPh>
    <phoneticPr fontId="12" type="noConversion"/>
  </si>
  <si>
    <t>是</t>
    <rPh sb="0" eb="1">
      <t>ｱﾘ</t>
    </rPh>
    <phoneticPr fontId="12" type="noConversion"/>
  </si>
  <si>
    <t>※是的話 需要添附「測試流動品質計畫書」（只有原料）＋「本社檢討依賴書（承認版）」 or 「4M變更申請書」</t>
    <phoneticPr fontId="7"/>
  </si>
  <si>
    <t>繼續希望</t>
    <phoneticPr fontId="12" type="noConversion"/>
  </si>
  <si>
    <t xml:space="preserve">□ 一時→恆久繼續                           □ 工變取消/中止 </t>
    <phoneticPr fontId="12" type="noConversion"/>
  </si>
  <si>
    <t>/       /</t>
    <phoneticPr fontId="12" type="noConversion"/>
  </si>
  <si>
    <t>/         /</t>
    <phoneticPr fontId="12" type="noConversion"/>
  </si>
  <si>
    <t>變更點FMEA</t>
    <phoneticPr fontId="7"/>
  </si>
  <si>
    <t>□</t>
    <phoneticPr fontId="7"/>
  </si>
  <si>
    <t>實施不要</t>
    <phoneticPr fontId="7"/>
  </si>
  <si>
    <t>實施要</t>
    <phoneticPr fontId="7"/>
  </si>
  <si>
    <t>※實施要時，FMEA紀錄表番号：</t>
    <phoneticPr fontId="7"/>
  </si>
  <si>
    <t>變更對象品</t>
    <phoneticPr fontId="12" type="noConversion"/>
  </si>
  <si>
    <t>1.實施期間 初始/結束LOT NO：</t>
    <phoneticPr fontId="12" type="noConversion"/>
  </si>
  <si>
    <t>1.理由背景</t>
    <phoneticPr fontId="12" type="noConversion"/>
  </si>
  <si>
    <t>2.出荷預定：</t>
  </si>
  <si>
    <t>【變更前】</t>
    <phoneticPr fontId="7"/>
  </si>
  <si>
    <t>【變更後】</t>
    <phoneticPr fontId="7"/>
  </si>
  <si>
    <t>1. QC工程表改訂</t>
    <rPh sb="5" eb="6">
      <t>ｼｮ</t>
    </rPh>
    <rPh sb="7" eb="9">
      <t>ｻｸｾｲｼｭｳｾｲ</t>
    </rPh>
    <phoneticPr fontId="12" type="noConversion"/>
  </si>
  <si>
    <t>□</t>
    <phoneticPr fontId="12" type="noConversion"/>
  </si>
  <si>
    <t>不要</t>
    <phoneticPr fontId="12" type="noConversion"/>
  </si>
  <si>
    <t>要</t>
    <phoneticPr fontId="12" type="noConversion"/>
  </si>
  <si>
    <t>（内容：</t>
    <rPh sb="1" eb="3">
      <t>ﾅｲﾖｳ</t>
    </rPh>
    <phoneticPr fontId="12" type="noConversion"/>
  </si>
  <si>
    <t>）</t>
    <phoneticPr fontId="12" type="noConversion"/>
  </si>
  <si>
    <t>2. 仕樣書改訂</t>
    <rPh sb="0" eb="8">
      <t>ｻｸｾｲｼｭｳｾｲ</t>
    </rPh>
    <phoneticPr fontId="12" type="noConversion"/>
  </si>
  <si>
    <t>3. 文書改訂</t>
    <rPh sb="0" eb="7">
      <t>ｼｭｳｾｲ</t>
    </rPh>
    <phoneticPr fontId="12" type="noConversion"/>
  </si>
  <si>
    <t>4. 指示書作成</t>
    <rPh sb="3" eb="5">
      <t>ｼｼﾞ</t>
    </rPh>
    <rPh sb="5" eb="6">
      <t>ｼｮｻｸｾｲｼｭｳｾｲ</t>
    </rPh>
    <phoneticPr fontId="12" type="noConversion"/>
  </si>
  <si>
    <t>5. 其他(SOP、仕樣規格記錄表單）</t>
    <phoneticPr fontId="12" type="noConversion"/>
  </si>
  <si>
    <t>6. 量規儀器台帳/一覽表改訂</t>
    <phoneticPr fontId="12" type="noConversion"/>
  </si>
  <si>
    <t>【技術面】</t>
    <rPh sb="1" eb="3">
      <t>ｷﾞｼﾞｭﾂ</t>
    </rPh>
    <rPh sb="3" eb="4">
      <t>ﾒﾝ</t>
    </rPh>
    <phoneticPr fontId="12" type="noConversion"/>
  </si>
  <si>
    <t>7. 教育訓練</t>
    <phoneticPr fontId="12" type="noConversion"/>
  </si>
  <si>
    <t>8. 其他</t>
    <phoneticPr fontId="7"/>
  </si>
  <si>
    <t>【管理面】</t>
    <rPh sb="1" eb="3">
      <t>ｶﾝﾘ</t>
    </rPh>
    <rPh sb="3" eb="4">
      <t>ﾒﾝ</t>
    </rPh>
    <phoneticPr fontId="12" type="noConversion"/>
  </si>
  <si>
    <t>素板品質管理課
記
入</t>
    <rPh sb="0" eb="1">
      <t>ﾋﾝ</t>
    </rPh>
    <rPh sb="1" eb="2">
      <t>ﾎ</t>
    </rPh>
    <rPh sb="2" eb="4">
      <t>ｷﾆｭｳ</t>
    </rPh>
    <phoneticPr fontId="12" type="noConversion"/>
  </si>
  <si>
    <t>最終結果判斷</t>
    <phoneticPr fontId="12" type="noConversion"/>
  </si>
  <si>
    <t>最終工變結案判斷</t>
    <phoneticPr fontId="12" type="noConversion"/>
  </si>
  <si>
    <t>品保協理</t>
    <phoneticPr fontId="12" type="noConversion"/>
  </si>
  <si>
    <t>素品保經理</t>
    <phoneticPr fontId="12" type="noConversion"/>
  </si>
  <si>
    <t>素品保擔當</t>
    <phoneticPr fontId="12" type="noConversion"/>
  </si>
  <si>
    <t>可</t>
    <rPh sb="0" eb="1">
      <t>ｶ</t>
    </rPh>
    <phoneticPr fontId="12" type="noConversion"/>
  </si>
  <si>
    <t>一時工變結案</t>
    <phoneticPr fontId="12" type="noConversion"/>
  </si>
  <si>
    <t>不可</t>
    <rPh sb="0" eb="2">
      <t>ﾌｶ</t>
    </rPh>
    <phoneticPr fontId="12" type="noConversion"/>
  </si>
  <si>
    <t>恆久工變結案</t>
  </si>
  <si>
    <t>2.變更確認</t>
    <rPh sb="0" eb="6">
      <t>ﾁｭｳｼｭﾂｼﾞｾﾞﾝｾｯﾃｲ</t>
    </rPh>
    <phoneticPr fontId="12" type="noConversion"/>
  </si>
  <si>
    <t>/               /</t>
    <phoneticPr fontId="12" type="noConversion"/>
  </si>
  <si>
    <t>素板品質管理課
記
入</t>
    <phoneticPr fontId="7"/>
  </si>
  <si>
    <t>1.工程變更實施可否</t>
    <rPh sb="4" eb="6">
      <t>ﾋﾝｼﾂ</t>
    </rPh>
    <rPh sb="6" eb="8">
      <t>ﾓﾝﾀﾞｲﾓﾅ</t>
    </rPh>
    <phoneticPr fontId="12" type="noConversion"/>
  </si>
  <si>
    <t>可</t>
    <phoneticPr fontId="7"/>
  </si>
  <si>
    <t>否</t>
    <phoneticPr fontId="7"/>
  </si>
  <si>
    <t>Comment :</t>
    <phoneticPr fontId="7"/>
  </si>
  <si>
    <t>【連絡·申請·評價】</t>
    <rPh sb="1" eb="3">
      <t>ｷﾞｼﾞｭﾂ</t>
    </rPh>
    <rPh sb="3" eb="4">
      <t>ﾒﾝ</t>
    </rPh>
    <phoneticPr fontId="12" type="noConversion"/>
  </si>
  <si>
    <t>/           /</t>
    <phoneticPr fontId="12" type="noConversion"/>
  </si>
  <si>
    <t>2.工程變更實施可 , 以下項目確認</t>
    <phoneticPr fontId="7"/>
  </si>
  <si>
    <t>連絡</t>
    <phoneticPr fontId="7"/>
  </si>
  <si>
    <t>申請</t>
    <phoneticPr fontId="7"/>
  </si>
  <si>
    <t>① 研磨工廠連絡/申請</t>
    <phoneticPr fontId="7"/>
  </si>
  <si>
    <t>不要</t>
    <phoneticPr fontId="7"/>
  </si>
  <si>
    <t>要</t>
    <phoneticPr fontId="7"/>
  </si>
  <si>
    <t xml:space="preserve">     研磨廠 :</t>
    <phoneticPr fontId="7"/>
  </si>
  <si>
    <t>② 先行流動</t>
    <phoneticPr fontId="7"/>
  </si>
  <si>
    <t>③ 研磨評價</t>
    <phoneticPr fontId="7"/>
  </si>
  <si>
    <t>④ 本社連絡/申請</t>
    <phoneticPr fontId="7"/>
  </si>
  <si>
    <t>【現物處置】</t>
    <rPh sb="1" eb="3">
      <t>ｷﾞｼﾞｭﾂ</t>
    </rPh>
    <rPh sb="3" eb="4">
      <t>ﾒﾝ</t>
    </rPh>
    <phoneticPr fontId="12" type="noConversion"/>
  </si>
  <si>
    <t>⑥ ISOP標示</t>
    <phoneticPr fontId="7"/>
  </si>
  <si>
    <t>⑦ 現物標示</t>
    <phoneticPr fontId="7"/>
  </si>
  <si>
    <t>本社連絡/申請</t>
    <phoneticPr fontId="7"/>
  </si>
  <si>
    <t>済</t>
  </si>
  <si>
    <t>未實施</t>
    <phoneticPr fontId="7"/>
  </si>
  <si>
    <t>部分實施</t>
    <phoneticPr fontId="7"/>
  </si>
  <si>
    <t>⑧ 初品流動管理</t>
    <phoneticPr fontId="7"/>
  </si>
  <si>
    <t>番號:</t>
    <phoneticPr fontId="7"/>
  </si>
  <si>
    <t>客戶連絡/申請</t>
    <phoneticPr fontId="7"/>
  </si>
  <si>
    <t>⑨ 變更前製品</t>
    <phoneticPr fontId="7"/>
  </si>
  <si>
    <t>無</t>
    <phoneticPr fontId="7"/>
  </si>
  <si>
    <t>有</t>
    <phoneticPr fontId="7"/>
  </si>
  <si>
    <t>→</t>
    <phoneticPr fontId="7"/>
  </si>
  <si>
    <t>出荷不可</t>
    <phoneticPr fontId="7"/>
  </si>
  <si>
    <t>出荷可</t>
    <phoneticPr fontId="7"/>
  </si>
  <si>
    <t>對象外</t>
    <phoneticPr fontId="7"/>
  </si>
  <si>
    <t>⑩ 變更後製品</t>
    <phoneticPr fontId="7"/>
  </si>
  <si>
    <t>評價結果後判斷</t>
    <phoneticPr fontId="7"/>
  </si>
  <si>
    <t>ISOP標示</t>
    <phoneticPr fontId="7"/>
  </si>
  <si>
    <t>【文書類整備】</t>
    <rPh sb="1" eb="3">
      <t>ｷﾞｼﾞｭﾂ</t>
    </rPh>
    <rPh sb="3" eb="4">
      <t>ﾒﾝ</t>
    </rPh>
    <phoneticPr fontId="12" type="noConversion"/>
  </si>
  <si>
    <t>現物標示</t>
    <phoneticPr fontId="7"/>
  </si>
  <si>
    <t>初品流動管理</t>
    <phoneticPr fontId="7"/>
  </si>
  <si>
    <t>變更前製品</t>
    <phoneticPr fontId="7"/>
  </si>
  <si>
    <t>變更後製品</t>
    <phoneticPr fontId="7"/>
  </si>
  <si>
    <t>【其他】</t>
    <rPh sb="1" eb="3">
      <t>ｷﾞｼﾞｭﾂ</t>
    </rPh>
    <rPh sb="3" eb="4">
      <t>ﾒﾝ</t>
    </rPh>
    <phoneticPr fontId="12" type="noConversion"/>
  </si>
  <si>
    <t>沒有</t>
    <phoneticPr fontId="7"/>
  </si>
  <si>
    <t>內容:</t>
    <phoneticPr fontId="7"/>
  </si>
  <si>
    <t>【橫展開】</t>
    <rPh sb="1" eb="3">
      <t>ｷﾞｼﾞｭﾂ</t>
    </rPh>
    <rPh sb="3" eb="4">
      <t>ﾒﾝ</t>
    </rPh>
    <phoneticPr fontId="12" type="noConversion"/>
  </si>
  <si>
    <t>製造一部</t>
    <phoneticPr fontId="7"/>
  </si>
  <si>
    <t>製造二部</t>
    <phoneticPr fontId="7"/>
  </si>
  <si>
    <t>生管</t>
    <phoneticPr fontId="7"/>
  </si>
  <si>
    <t>基品</t>
    <phoneticPr fontId="7"/>
  </si>
  <si>
    <t>試驗分析課</t>
    <phoneticPr fontId="7"/>
  </si>
  <si>
    <t>橫展開要否</t>
    <phoneticPr fontId="7"/>
  </si>
  <si>
    <t>□ 不要</t>
    <phoneticPr fontId="7"/>
  </si>
  <si>
    <t xml:space="preserve">實施日: </t>
    <phoneticPr fontId="7"/>
  </si>
  <si>
    <t>橫展開據點:</t>
    <phoneticPr fontId="7"/>
  </si>
  <si>
    <t>其他</t>
    <phoneticPr fontId="7"/>
  </si>
  <si>
    <t>※ GP相關要連絡本社品保、CSR室、研磨工廠</t>
    <phoneticPr fontId="7"/>
  </si>
  <si>
    <t>研磨廠</t>
    <phoneticPr fontId="12" type="noConversion"/>
  </si>
  <si>
    <t>研磨廠確認回覆：</t>
    <phoneticPr fontId="12" type="noConversion"/>
  </si>
  <si>
    <t>承認</t>
    <rPh sb="0" eb="2">
      <t>ｼｮｳﾆﾝ</t>
    </rPh>
    <phoneticPr fontId="12" type="noConversion"/>
  </si>
  <si>
    <t>□有條件承認</t>
    <rPh sb="1" eb="4">
      <t>ｼﾞｮｳｹﾝﾂｷ</t>
    </rPh>
    <rPh sb="4" eb="6">
      <t>ｼｮｳﾆﾝ</t>
    </rPh>
    <phoneticPr fontId="12" type="noConversion"/>
  </si>
  <si>
    <t>不承認</t>
    <rPh sb="0" eb="3">
      <t>ﾌｼｮｳﾆﾝ</t>
    </rPh>
    <phoneticPr fontId="12" type="noConversion"/>
  </si>
  <si>
    <t>承認</t>
    <phoneticPr fontId="12" type="noConversion"/>
  </si>
  <si>
    <t>審查</t>
    <phoneticPr fontId="12" type="noConversion"/>
  </si>
  <si>
    <t>※</t>
    <phoneticPr fontId="7"/>
  </si>
  <si>
    <t>判斷研磨廠申請要時，使用下記欄位對研磨廠提出工變發行申請</t>
    <phoneticPr fontId="7"/>
  </si>
  <si>
    <t>Comment：</t>
    <phoneticPr fontId="12" type="noConversion"/>
  </si>
  <si>
    <t>研磨廠</t>
    <phoneticPr fontId="7"/>
  </si>
  <si>
    <t>研磨廠確認回覆:</t>
    <phoneticPr fontId="7"/>
  </si>
  <si>
    <t>承認</t>
    <phoneticPr fontId="7"/>
  </si>
  <si>
    <t xml:space="preserve">                     審查</t>
    <phoneticPr fontId="12" type="noConversion"/>
  </si>
  <si>
    <t>/            /</t>
    <phoneticPr fontId="12" type="noConversion"/>
  </si>
  <si>
    <t xml:space="preserve"> ※</t>
    <phoneticPr fontId="7"/>
  </si>
  <si>
    <t>判斷本社申請要時，使用下記欄位對本社提出工變發行申請</t>
    <phoneticPr fontId="7"/>
  </si>
  <si>
    <t>本
社</t>
    <phoneticPr fontId="12" type="noConversion"/>
  </si>
  <si>
    <t>本社確認回覆：</t>
    <phoneticPr fontId="12" type="noConversion"/>
  </si>
  <si>
    <t>本
社</t>
    <phoneticPr fontId="7"/>
  </si>
  <si>
    <t xml:space="preserve">/           /  </t>
    <phoneticPr fontId="12" type="noConversion"/>
  </si>
  <si>
    <t xml:space="preserve">添付資料(  無  /  有  </t>
    <rPh sb="7" eb="9">
      <t>ｾﾞﾝｺﾞｷｻｲ</t>
    </rPh>
    <phoneticPr fontId="12" type="noConversion"/>
  </si>
  <si>
    <t>)</t>
    <phoneticPr fontId="11" type="noConversion"/>
  </si>
  <si>
    <t xml:space="preserve">2.變更內容  </t>
    <rPh sb="0" eb="8">
      <t>ｾﾞﾝｺﾞｷｻｲ</t>
    </rPh>
    <phoneticPr fontId="12" type="noConversion"/>
  </si>
  <si>
    <t>研磨工廠</t>
  </si>
  <si>
    <t>ADT(斗六/台南)</t>
  </si>
  <si>
    <t>ADY</t>
    <phoneticPr fontId="11" type="noConversion"/>
  </si>
  <si>
    <t>ADO</t>
    <phoneticPr fontId="11" type="noConversion"/>
  </si>
  <si>
    <t>AFK</t>
    <phoneticPr fontId="11" type="noConversion"/>
  </si>
  <si>
    <t>ADCS</t>
    <phoneticPr fontId="11" type="noConversion"/>
  </si>
  <si>
    <t>ADCK</t>
    <phoneticPr fontId="11" type="noConversion"/>
  </si>
  <si>
    <t>ADCA</t>
    <phoneticPr fontId="11" type="noConversion"/>
  </si>
  <si>
    <t>其他</t>
    <phoneticPr fontId="11" type="noConversion"/>
  </si>
  <si>
    <t>連絡·申請</t>
  </si>
  <si>
    <t>□</t>
    <phoneticPr fontId="11" type="noConversion"/>
  </si>
  <si>
    <t xml:space="preserve"> 済</t>
  </si>
  <si>
    <t xml:space="preserve"> 不要</t>
    <phoneticPr fontId="11" type="noConversion"/>
  </si>
  <si>
    <t>評價</t>
  </si>
  <si>
    <t>※ 判定需橫展開時,以『社內橫展開指示書』實施</t>
  </si>
  <si>
    <t>素品擔當</t>
    <phoneticPr fontId="12" type="noConversion"/>
  </si>
  <si>
    <t>素品經理</t>
    <phoneticPr fontId="12" type="noConversion"/>
  </si>
  <si>
    <t>素品記入</t>
    <phoneticPr fontId="11" type="noConversion"/>
  </si>
  <si>
    <t>工程變更在庫處置</t>
    <phoneticPr fontId="11" type="noConversion"/>
  </si>
  <si>
    <t>□ 對象外</t>
    <phoneticPr fontId="11" type="noConversion"/>
  </si>
  <si>
    <t>□ 出荷可</t>
    <phoneticPr fontId="11" type="noConversion"/>
  </si>
  <si>
    <t>□ 出荷不可</t>
    <phoneticPr fontId="11" type="noConversion"/>
  </si>
  <si>
    <t>□ 其他</t>
    <phoneticPr fontId="11" type="noConversion"/>
  </si>
  <si>
    <t xml:space="preserve">Comment : </t>
    <phoneticPr fontId="11" type="noConversion"/>
  </si>
  <si>
    <t xml:space="preserve">  </t>
    <phoneticPr fontId="7"/>
  </si>
  <si>
    <t>Comment (有其他品質風險的話請追加記入)</t>
    <phoneticPr fontId="11" type="noConversion"/>
  </si>
  <si>
    <t>申
請
部
門
記
入</t>
    <phoneticPr fontId="11" type="noConversion"/>
  </si>
  <si>
    <t>6.恆久工程變更結案時 , 使用下記欄位對研磨廠提出結案申請</t>
    <rPh sb="2" eb="3">
      <t>ﾎﾝ</t>
    </rPh>
    <rPh sb="3" eb="4">
      <t>ｼｬ</t>
    </rPh>
    <rPh sb="4" eb="6">
      <t>ｼｮｳﾆﾝ</t>
    </rPh>
    <rPh sb="6" eb="7">
      <t>ﾗﾝ</t>
    </rPh>
    <phoneticPr fontId="12" type="noConversion"/>
  </si>
  <si>
    <t>7.恆久工程變更結案時 , 使用下記欄位對本社提出結案申請</t>
    <rPh sb="2" eb="3">
      <t>ﾎﾝ</t>
    </rPh>
    <rPh sb="3" eb="4">
      <t>ｼｬ</t>
    </rPh>
    <rPh sb="4" eb="6">
      <t>ｼｮｳﾆﾝ</t>
    </rPh>
    <rPh sb="6" eb="7">
      <t>ﾗﾝ</t>
    </rPh>
    <phoneticPr fontId="12" type="noConversion"/>
  </si>
  <si>
    <t>恆久工程變更可的場合 , 以下項目確認</t>
    <phoneticPr fontId="11" type="noConversion"/>
  </si>
  <si>
    <t>⑤ 客戶連絡/申請 ※使用工程變更申請書(客戸)</t>
    <phoneticPr fontId="7"/>
  </si>
  <si>
    <t>■</t>
  </si>
  <si>
    <t>製一部 生產推進課</t>
    <phoneticPr fontId="11" type="noConversion"/>
  </si>
  <si>
    <t>G11製品</t>
  </si>
  <si>
    <t>J/KF COLD</t>
  </si>
  <si>
    <t>副資材品名</t>
    <phoneticPr fontId="31" type="noConversion"/>
  </si>
  <si>
    <t>用途</t>
    <phoneticPr fontId="31" type="noConversion"/>
  </si>
  <si>
    <t>使用/PL</t>
    <phoneticPr fontId="31" type="noConversion"/>
  </si>
  <si>
    <t>單價</t>
    <phoneticPr fontId="31" type="noConversion"/>
  </si>
  <si>
    <t>C/D方案</t>
    <phoneticPr fontId="31" type="noConversion"/>
  </si>
  <si>
    <t>2023年度G11PL產出數量</t>
  </si>
  <si>
    <t>列標籤</t>
  </si>
  <si>
    <t>FJ4CFB</t>
  </si>
  <si>
    <t>FJ4DVB</t>
  </si>
  <si>
    <t>FJ5CFB</t>
  </si>
  <si>
    <t>FJ5CFC</t>
  </si>
  <si>
    <t>FJ5DVB</t>
  </si>
  <si>
    <t>FK4CFB</t>
  </si>
  <si>
    <t>FK5CFB</t>
  </si>
  <si>
    <t>FK5CFC</t>
  </si>
  <si>
    <t>FK5DVB</t>
  </si>
  <si>
    <t>K1C1</t>
  </si>
  <si>
    <t>A1C3</t>
  </si>
  <si>
    <t>K1C3</t>
  </si>
  <si>
    <t>總計</t>
  </si>
  <si>
    <t>去年度PL數</t>
    <phoneticPr fontId="31" type="noConversion"/>
  </si>
  <si>
    <t>C/D金額</t>
    <phoneticPr fontId="31" type="noConversion"/>
  </si>
  <si>
    <t>預估C/D總額(年)</t>
    <phoneticPr fontId="31" type="noConversion"/>
  </si>
  <si>
    <t>￭計畫表</t>
  </si>
  <si>
    <t>項目</t>
  </si>
  <si>
    <t>….</t>
    <phoneticPr fontId="11" type="noConversion"/>
  </si>
  <si>
    <t>7月~</t>
    <phoneticPr fontId="11" type="noConversion"/>
  </si>
  <si>
    <t>8月~</t>
    <phoneticPr fontId="11" type="noConversion"/>
  </si>
  <si>
    <t>▲工變申請提出及事前說明會</t>
    <phoneticPr fontId="11" type="noConversion"/>
  </si>
  <si>
    <t>ADCA評價方式相談</t>
  </si>
  <si>
    <t>J/KF ON採板評價品/ ADCA出荷</t>
  </si>
  <si>
    <t>▲評價依賴提出</t>
  </si>
  <si>
    <t>ADCA評價結果回饋</t>
  </si>
  <si>
    <t>▲評價品出荷(研磨)</t>
    <phoneticPr fontId="11" type="noConversion"/>
  </si>
  <si>
    <t>▲評價品投入及結果回饋</t>
  </si>
  <si>
    <t>G11捆包仕樣書、作業標準書改訂/教育</t>
  </si>
  <si>
    <t>▲製造現場相關作業修訂/教育</t>
    <phoneticPr fontId="11" type="noConversion"/>
  </si>
  <si>
    <t>G11捆包作業導入實施</t>
  </si>
  <si>
    <t>▲工變結案</t>
  </si>
  <si>
    <t>G11 1702 * 2972 * 5 mm</t>
    <phoneticPr fontId="31" type="noConversion"/>
  </si>
  <si>
    <t>G11 PL捆包用手前瓦楞紙變更</t>
    <phoneticPr fontId="11" type="noConversion"/>
  </si>
  <si>
    <t>2024/7/10~</t>
    <phoneticPr fontId="11" type="noConversion"/>
  </si>
  <si>
    <t>G11PL底棧組裝依照其捆包仕樣書之規定，按照捆包作業標準書進行包裝作業，及依照 [採板及捆包確認作業記錄表] 做製品PL外觀點檢，產出製品做ISOP系統出荷止鎖定。</t>
    <phoneticPr fontId="11" type="noConversion"/>
  </si>
  <si>
    <t>瓦楞紙 : 應完整覆蓋玻璃，使用牛皮紙膠帶中間並接處，在裝置附押檔板時需放慢動作，並依照作業標準書規定之程序，鎖緊附押檔板，如有作業不慎碰觸，玻璃可能產生破裂之懸念。</t>
    <phoneticPr fontId="11" type="noConversion"/>
  </si>
  <si>
    <t>G11副資材瓦楞紙使用量2枚/PL，成本為194元(NTD)，因應成本costdown政策進行回收再利用，讓捆包費用有削減實績，並貫徹SDGS經營及節能減碳之理念。</t>
    <phoneticPr fontId="11" type="noConversion"/>
  </si>
  <si>
    <t>保護手前玻璃受異物碰觸而破裂</t>
    <phoneticPr fontId="11" type="noConversion"/>
  </si>
  <si>
    <t>瓦楞紙</t>
    <phoneticPr fontId="31" type="noConversion"/>
  </si>
  <si>
    <t>材質變更</t>
    <phoneticPr fontId="31" type="noConversion"/>
  </si>
  <si>
    <t>新單價</t>
    <phoneticPr fontId="11" type="noConversion"/>
  </si>
  <si>
    <t>2972 *1702* 5 mm</t>
    <phoneticPr fontId="11" type="noConversion"/>
  </si>
  <si>
    <t>尺寸</t>
    <phoneticPr fontId="11" type="noConversion"/>
  </si>
  <si>
    <t>A1C3 PL用</t>
    <phoneticPr fontId="31" type="noConversion"/>
  </si>
  <si>
    <t>厚紙板(M-Flat)  ㎜</t>
    <phoneticPr fontId="31" type="noConversion"/>
  </si>
  <si>
    <t>瓦楞紙            基重/單位(g/m2)</t>
    <phoneticPr fontId="31" type="noConversion"/>
  </si>
  <si>
    <t>長</t>
    <phoneticPr fontId="31" type="noConversion"/>
  </si>
  <si>
    <t>寬</t>
    <phoneticPr fontId="31" type="noConversion"/>
  </si>
  <si>
    <t>厚度</t>
    <phoneticPr fontId="31" type="noConversion"/>
  </si>
  <si>
    <t>表紙(T面)</t>
    <phoneticPr fontId="31" type="noConversion"/>
  </si>
  <si>
    <t>芯紙</t>
    <phoneticPr fontId="31" type="noConversion"/>
  </si>
  <si>
    <t>裏紙(B面)</t>
    <phoneticPr fontId="31" type="noConversion"/>
  </si>
  <si>
    <t>ADT</t>
    <phoneticPr fontId="31" type="noConversion"/>
  </si>
  <si>
    <t>5㎜</t>
    <phoneticPr fontId="31" type="noConversion"/>
  </si>
  <si>
    <t>AFK</t>
    <phoneticPr fontId="31" type="noConversion"/>
  </si>
  <si>
    <t>品名</t>
  </si>
  <si>
    <t>仕様</t>
  </si>
  <si>
    <t>單PL使用數量</t>
  </si>
  <si>
    <t>段ボール(瓦楞紙)</t>
  </si>
  <si>
    <t>2枚</t>
  </si>
  <si>
    <t>∙基重</t>
  </si>
  <si>
    <t>表ライナ(面紙)</t>
  </si>
  <si>
    <t>中しん(芯紙)</t>
  </si>
  <si>
    <t>裏ライナ(面紙)</t>
  </si>
  <si>
    <t>∙段ボールの構造</t>
  </si>
  <si>
    <t>ADT仕樣 Aフルート</t>
  </si>
  <si>
    <r>
      <t>1702*2972*5 mm
 基重(200-180-160</t>
    </r>
    <r>
      <rPr>
        <sz val="11"/>
        <color rgb="FFFF0000"/>
        <rFont val="Meiryo UI"/>
        <family val="2"/>
        <charset val="128"/>
      </rPr>
      <t>)</t>
    </r>
    <phoneticPr fontId="11" type="noConversion"/>
  </si>
  <si>
    <t>G11段ボール ADT 仕様</t>
  </si>
  <si>
    <t>名稱:(台灣名稱)</t>
  </si>
  <si>
    <r>
      <t>基重/單位(g/m</t>
    </r>
    <r>
      <rPr>
        <vertAlign val="superscript"/>
        <sz val="10"/>
        <color theme="1"/>
        <rFont val="Meiryo UI"/>
        <family val="2"/>
        <charset val="128"/>
      </rPr>
      <t>2</t>
    </r>
    <r>
      <rPr>
        <sz val="11"/>
        <color theme="1"/>
        <rFont val="Meiryo UI"/>
        <family val="2"/>
        <charset val="128"/>
      </rPr>
      <t>)</t>
    </r>
  </si>
  <si>
    <t>目前用</t>
    <phoneticPr fontId="11" type="noConversion"/>
  </si>
  <si>
    <t>AFK用</t>
    <phoneticPr fontId="11" type="noConversion"/>
  </si>
  <si>
    <t>預定用</t>
    <phoneticPr fontId="11" type="noConversion"/>
  </si>
  <si>
    <t>5月</t>
    <phoneticPr fontId="11" type="noConversion"/>
  </si>
  <si>
    <t>….</t>
    <phoneticPr fontId="11" type="noConversion"/>
  </si>
  <si>
    <t>G11用瓦楞紙使用為2枚/PL、單價97元，其成本佔總體的44%，以2023年度 J/K窯共產出約6000PL，其費用達1164K元/年，原計畫進行回收再利用，但因次工程ADCA無法配合作業，為達到成本costdown政策，切替紙質密度較通常之規格(同AFK)，以期捆包費用有削減實績，並貫徹SDGS經營及節能減碳之理念。</t>
    <phoneticPr fontId="11" type="noConversion"/>
  </si>
  <si>
    <t>工變提出/素品保審查</t>
    <phoneticPr fontId="11" type="noConversion"/>
  </si>
  <si>
    <r>
      <t>▲捆包材費用調查、</t>
    </r>
    <r>
      <rPr>
        <sz val="10.8"/>
        <color theme="1"/>
        <rFont val="微軟正黑體"/>
        <family val="2"/>
        <charset val="136"/>
      </rPr>
      <t>PL回收現況確認、業者詢價</t>
    </r>
    <phoneticPr fontId="11" type="noConversion"/>
  </si>
  <si>
    <t>….</t>
    <phoneticPr fontId="11" type="noConversion"/>
  </si>
  <si>
    <t>▲海外ADCA使用事前說明</t>
    <phoneticPr fontId="11" type="noConversion"/>
  </si>
  <si>
    <t>G11包材使用調查</t>
    <phoneticPr fontId="11" type="noConversion"/>
  </si>
  <si>
    <t>價格</t>
    <phoneticPr fontId="11" type="noConversion"/>
  </si>
  <si>
    <t>C/D率</t>
    <phoneticPr fontId="31" type="noConversion"/>
  </si>
  <si>
    <t>表ライナ(T面)</t>
    <phoneticPr fontId="11" type="noConversion"/>
  </si>
  <si>
    <t>裏ライナ(B面)</t>
    <phoneticPr fontId="11" type="noConversion"/>
  </si>
  <si>
    <t>-</t>
    <phoneticPr fontId="11" type="noConversion"/>
  </si>
  <si>
    <t>C/D金額</t>
    <phoneticPr fontId="11" type="noConversion"/>
  </si>
  <si>
    <t>(一)工程變更類別</t>
  </si>
  <si>
    <t>工程</t>
  </si>
  <si>
    <t>社内工程變更該當項目</t>
  </si>
  <si>
    <t>COLD</t>
  </si>
  <si>
    <t>包裝、捆包</t>
  </si>
  <si>
    <t>◎FMEA管理:不要
◎初品管理:管理不要</t>
    <phoneticPr fontId="48"/>
  </si>
  <si>
    <t>(二)風險與機會</t>
    <phoneticPr fontId="12" type="noConversion"/>
  </si>
  <si>
    <t>工程段</t>
  </si>
  <si>
    <t>品質風險推斷</t>
  </si>
  <si>
    <t>品質確認及判斷</t>
  </si>
  <si>
    <t>(三)對象品處置</t>
  </si>
  <si>
    <t>對象品處置要否</t>
    <phoneticPr fontId="7" type="noConversion"/>
  </si>
  <si>
    <t>處置方式</t>
  </si>
  <si>
    <t>要</t>
  </si>
  <si>
    <t>(四)文書整備</t>
  </si>
  <si>
    <t>文書整備要否</t>
  </si>
  <si>
    <t>文書件名及管理No.</t>
  </si>
  <si>
    <t>同上</t>
    <phoneticPr fontId="12" type="noConversion"/>
  </si>
  <si>
    <t>否</t>
  </si>
  <si>
    <r>
      <rPr>
        <sz val="11"/>
        <color theme="1"/>
        <rFont val="細明體"/>
        <family val="2"/>
        <charset val="136"/>
      </rPr>
      <t>捆</t>
    </r>
    <r>
      <rPr>
        <sz val="11"/>
        <color theme="1"/>
        <rFont val="Meiryo UI"/>
        <family val="2"/>
        <charset val="128"/>
      </rPr>
      <t>包容器變更(底棧TEX、EVA板、厚紙板、瓦楞紙、束帶、保麗龍、POLY SHEET等)</t>
    </r>
  </si>
  <si>
    <r>
      <t>製一部 J/KF G11</t>
    </r>
    <r>
      <rPr>
        <sz val="11"/>
        <color theme="1"/>
        <rFont val="微軟正黑體"/>
        <family val="2"/>
        <charset val="136"/>
      </rPr>
      <t>捆</t>
    </r>
    <r>
      <rPr>
        <sz val="11"/>
        <color theme="1"/>
        <rFont val="Meiryo UI"/>
        <family val="2"/>
        <charset val="128"/>
      </rPr>
      <t>包作業</t>
    </r>
    <phoneticPr fontId="12" type="noConversion"/>
  </si>
  <si>
    <r>
      <t>原計畫進行回收再利用，但因次工程ADCA無法配合作業，為達到成本costdown政策，切替紙質密度較通常之規格(同AFK)，以期</t>
    </r>
    <r>
      <rPr>
        <sz val="11"/>
        <color theme="1"/>
        <rFont val="Meiryo UI"/>
        <family val="2"/>
      </rPr>
      <t>捆</t>
    </r>
    <r>
      <rPr>
        <sz val="11"/>
        <color theme="1"/>
        <rFont val="Meiryo UI"/>
        <family val="2"/>
        <charset val="128"/>
      </rPr>
      <t>包費用有削減實績，並貫徹SDGS經營及節能減</t>
    </r>
    <r>
      <rPr>
        <sz val="11"/>
        <color theme="1"/>
        <rFont val="Meiryo UI"/>
        <family val="2"/>
      </rPr>
      <t>碳</t>
    </r>
    <r>
      <rPr>
        <sz val="11"/>
        <color theme="1"/>
        <rFont val="Meiryo UI"/>
        <family val="2"/>
        <charset val="128"/>
      </rPr>
      <t>之理念。</t>
    </r>
    <phoneticPr fontId="12" type="noConversion"/>
  </si>
  <si>
    <r>
      <t>手前瓦楞紙使用，依照其</t>
    </r>
    <r>
      <rPr>
        <sz val="11"/>
        <color theme="1"/>
        <rFont val="Meiryo UI"/>
        <family val="2"/>
      </rPr>
      <t>捆</t>
    </r>
    <r>
      <rPr>
        <sz val="11"/>
        <color theme="1"/>
        <rFont val="Meiryo UI"/>
        <family val="2"/>
        <charset val="128"/>
      </rPr>
      <t>包仕樣書之規定實施空PL副資材組裝、按照</t>
    </r>
    <r>
      <rPr>
        <sz val="11"/>
        <color theme="1"/>
        <rFont val="Meiryo UI"/>
        <family val="2"/>
      </rPr>
      <t>捆</t>
    </r>
    <r>
      <rPr>
        <sz val="11"/>
        <color theme="1"/>
        <rFont val="Meiryo UI"/>
        <family val="2"/>
        <charset val="128"/>
      </rPr>
      <t>包作業標準書進行包裝作業，及依照 [採板及</t>
    </r>
    <r>
      <rPr>
        <sz val="11"/>
        <color theme="1"/>
        <rFont val="Meiryo UI"/>
        <family val="2"/>
      </rPr>
      <t>捆</t>
    </r>
    <r>
      <rPr>
        <sz val="11"/>
        <color theme="1"/>
        <rFont val="Meiryo UI"/>
        <family val="2"/>
        <charset val="128"/>
      </rPr>
      <t>包確認作業記</t>
    </r>
    <r>
      <rPr>
        <sz val="11"/>
        <color theme="1"/>
        <rFont val="Meiryo UI"/>
        <family val="2"/>
      </rPr>
      <t>錄</t>
    </r>
    <r>
      <rPr>
        <sz val="11"/>
        <color theme="1"/>
        <rFont val="Meiryo UI"/>
        <family val="2"/>
        <charset val="128"/>
      </rPr>
      <t>表] 做製品PL外觀點檢</t>
    </r>
    <phoneticPr fontId="12" type="noConversion"/>
  </si>
  <si>
    <r>
      <t>1. G11相關</t>
    </r>
    <r>
      <rPr>
        <sz val="11"/>
        <color theme="1"/>
        <rFont val="微軟正黑體"/>
        <family val="2"/>
        <charset val="136"/>
      </rPr>
      <t>捆</t>
    </r>
    <r>
      <rPr>
        <sz val="11"/>
        <color theme="1"/>
        <rFont val="Meiryo UI"/>
        <family val="2"/>
        <charset val="128"/>
      </rPr>
      <t>包仕樣書</t>
    </r>
    <phoneticPr fontId="12" type="noConversion"/>
  </si>
  <si>
    <r>
      <rPr>
        <sz val="11"/>
        <color indexed="8"/>
        <rFont val="Meiryo UI"/>
        <family val="2"/>
        <charset val="128"/>
      </rPr>
      <t>◎初期使用製品ISOP備考標示【瓦楞紙</t>
    </r>
    <r>
      <rPr>
        <sz val="11"/>
        <color rgb="FF000000"/>
        <rFont val="微軟正黑體"/>
        <family val="2"/>
        <charset val="136"/>
      </rPr>
      <t>變更</t>
    </r>
    <r>
      <rPr>
        <sz val="11"/>
        <color indexed="8"/>
        <rFont val="Meiryo UI"/>
        <family val="2"/>
        <charset val="128"/>
      </rPr>
      <t>評価品】，確認ADCA切面投入實績</t>
    </r>
    <phoneticPr fontId="12" type="noConversion"/>
  </si>
  <si>
    <t>使用紙質較</t>
    <phoneticPr fontId="11" type="noConversion"/>
  </si>
  <si>
    <r>
      <t>手前瓦楞紙如有破損/變形，使保護</t>
    </r>
    <r>
      <rPr>
        <sz val="11"/>
        <color theme="1"/>
        <rFont val="微軟正黑體"/>
        <family val="2"/>
        <charset val="136"/>
      </rPr>
      <t>手前玻璃</t>
    </r>
    <r>
      <rPr>
        <sz val="11"/>
        <color theme="1"/>
        <rFont val="Meiryo UI"/>
        <family val="2"/>
        <charset val="128"/>
      </rPr>
      <t>功能降低。</t>
    </r>
    <phoneticPr fontId="12" type="noConversion"/>
  </si>
  <si>
    <t>使用中</t>
    <phoneticPr fontId="11" type="noConversion"/>
  </si>
  <si>
    <t>預定用</t>
    <phoneticPr fontId="11" type="noConversion"/>
  </si>
  <si>
    <t>■</t>
    <phoneticPr fontId="11" type="noConversion"/>
  </si>
  <si>
    <t>4.恆久變更記載</t>
    <phoneticPr fontId="11" type="noConversion"/>
  </si>
  <si>
    <t>3.預想品質問題/對策(預想各項變更產生品質懸念，並進行各項對策對應實施)/事前會議設定要</t>
    <phoneticPr fontId="12" type="noConversion"/>
  </si>
  <si>
    <t>5.工程變更最終判定：</t>
    <phoneticPr fontId="12" type="noConversion"/>
  </si>
  <si>
    <r>
      <rPr>
        <sz val="10.5"/>
        <rFont val="新細明體"/>
        <family val="1"/>
        <scheme val="major"/>
      </rPr>
      <t>⑪</t>
    </r>
    <r>
      <rPr>
        <sz val="10.5"/>
        <rFont val="新細明體"/>
        <family val="1"/>
        <charset val="136"/>
        <scheme val="major"/>
      </rPr>
      <t xml:space="preserve"> QC工程表改訂</t>
    </r>
    <phoneticPr fontId="7"/>
  </si>
  <si>
    <r>
      <rPr>
        <sz val="10.5"/>
        <rFont val="新細明體"/>
        <family val="1"/>
        <charset val="128"/>
        <scheme val="major"/>
      </rPr>
      <t>⑫</t>
    </r>
    <r>
      <rPr>
        <sz val="10.5"/>
        <rFont val="新細明體"/>
        <family val="1"/>
        <charset val="136"/>
        <scheme val="major"/>
      </rPr>
      <t xml:space="preserve"> 仕樣書改訂</t>
    </r>
    <phoneticPr fontId="7"/>
  </si>
  <si>
    <r>
      <rPr>
        <sz val="10.5"/>
        <rFont val="新細明體"/>
        <family val="1"/>
        <scheme val="major"/>
      </rPr>
      <t>⑬</t>
    </r>
    <r>
      <rPr>
        <sz val="10.5"/>
        <rFont val="新細明體"/>
        <family val="1"/>
        <charset val="136"/>
        <scheme val="major"/>
      </rPr>
      <t xml:space="preserve"> 文書改訂</t>
    </r>
    <phoneticPr fontId="7"/>
  </si>
  <si>
    <r>
      <rPr>
        <sz val="10.5"/>
        <rFont val="新細明體"/>
        <family val="1"/>
        <scheme val="major"/>
      </rPr>
      <t>⑭</t>
    </r>
    <r>
      <rPr>
        <sz val="10.5"/>
        <rFont val="新細明體"/>
        <family val="1"/>
        <charset val="136"/>
        <scheme val="major"/>
      </rPr>
      <t xml:space="preserve"> 量規儀器台帳/一覽表改訂</t>
    </r>
    <phoneticPr fontId="7"/>
  </si>
  <si>
    <r>
      <rPr>
        <sz val="10.5"/>
        <rFont val="新細明體"/>
        <family val="1"/>
        <charset val="128"/>
        <scheme val="major"/>
      </rPr>
      <t>⑮</t>
    </r>
    <r>
      <rPr>
        <sz val="10.5"/>
        <rFont val="新細明體"/>
        <family val="1"/>
        <charset val="136"/>
        <scheme val="major"/>
      </rPr>
      <t xml:space="preserve"> 危害環境物質</t>
    </r>
    <phoneticPr fontId="7"/>
  </si>
  <si>
    <r>
      <rPr>
        <sz val="10.5"/>
        <rFont val="新細明體"/>
        <family val="1"/>
        <charset val="128"/>
        <scheme val="major"/>
      </rPr>
      <t>⑯</t>
    </r>
    <r>
      <rPr>
        <sz val="10.5"/>
        <rFont val="新細明體"/>
        <family val="1"/>
        <charset val="136"/>
        <scheme val="major"/>
      </rPr>
      <t xml:space="preserve"> 關連部署說明</t>
    </r>
    <phoneticPr fontId="7"/>
  </si>
  <si>
    <t>FOM-TW2-AN-045 Rev.06</t>
    <phoneticPr fontId="7"/>
  </si>
  <si>
    <t>■</t>
    <phoneticPr fontId="7"/>
  </si>
  <si>
    <t>素板工程變更風險抽出管理表</t>
    <phoneticPr fontId="11" type="noConversion"/>
  </si>
  <si>
    <t>FMEA/初品 要否</t>
    <phoneticPr fontId="11" type="noConversion"/>
  </si>
  <si>
    <t>變更内容説明</t>
    <phoneticPr fontId="11" type="noConversion"/>
  </si>
  <si>
    <t>(五)AI事項</t>
    <phoneticPr fontId="12" type="noConversion"/>
  </si>
  <si>
    <t>(六)結案檢附資料提供</t>
  </si>
  <si>
    <t>FOM-TW2-AN-076  Rev.00</t>
    <phoneticPr fontId="11" type="noConversion"/>
  </si>
  <si>
    <t>件名 : G11 PL捆包用手前瓦楞紙變更</t>
    <phoneticPr fontId="1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76" formatCode="0.0_);[Red]\(0.0\)"/>
    <numFmt numFmtId="177" formatCode="&quot;$&quot;#,##0"/>
    <numFmt numFmtId="178" formatCode="m/d"/>
    <numFmt numFmtId="179" formatCode="0.0%"/>
    <numFmt numFmtId="180" formatCode="0_ "/>
    <numFmt numFmtId="181" formatCode="0&quot;g/m2&quot;"/>
  </numFmts>
  <fonts count="59">
    <font>
      <sz val="11"/>
      <color theme="1"/>
      <name val="新細明體"/>
      <family val="2"/>
      <scheme val="minor"/>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6"/>
      <name val="新細明體"/>
      <family val="3"/>
      <charset val="128"/>
      <scheme val="minor"/>
    </font>
    <font>
      <sz val="12"/>
      <color theme="1"/>
      <name val="新細明體"/>
      <family val="3"/>
      <charset val="128"/>
      <scheme val="minor"/>
    </font>
    <font>
      <sz val="12"/>
      <name val="新細明體"/>
      <family val="1"/>
      <charset val="136"/>
    </font>
    <font>
      <sz val="12"/>
      <name val="MS Mincho"/>
      <family val="1"/>
      <charset val="128"/>
    </font>
    <font>
      <sz val="9"/>
      <name val="新細明體"/>
      <family val="3"/>
      <charset val="136"/>
      <scheme val="minor"/>
    </font>
    <font>
      <sz val="9"/>
      <name val="新細明體"/>
      <family val="1"/>
      <charset val="136"/>
    </font>
    <font>
      <b/>
      <sz val="14"/>
      <name val="新細明體"/>
      <family val="1"/>
      <charset val="136"/>
      <scheme val="minor"/>
    </font>
    <font>
      <sz val="10.5"/>
      <name val="新細明體"/>
      <family val="1"/>
      <charset val="136"/>
      <scheme val="minor"/>
    </font>
    <font>
      <b/>
      <sz val="11"/>
      <name val="新細明體"/>
      <family val="1"/>
      <charset val="136"/>
      <scheme val="minor"/>
    </font>
    <font>
      <sz val="10"/>
      <name val="新細明體"/>
      <family val="1"/>
      <charset val="136"/>
      <scheme val="minor"/>
    </font>
    <font>
      <sz val="12"/>
      <name val="新細明體"/>
      <family val="1"/>
      <charset val="136"/>
      <scheme val="minor"/>
    </font>
    <font>
      <sz val="11"/>
      <color theme="1"/>
      <name val="新細明體"/>
      <family val="2"/>
      <scheme val="minor"/>
    </font>
    <font>
      <b/>
      <sz val="10"/>
      <name val="新細明體"/>
      <family val="1"/>
      <charset val="136"/>
      <scheme val="minor"/>
    </font>
    <font>
      <sz val="8"/>
      <name val="新細明體"/>
      <family val="1"/>
      <charset val="136"/>
      <scheme val="minor"/>
    </font>
    <font>
      <sz val="11"/>
      <name val="新細明體"/>
      <family val="1"/>
      <charset val="136"/>
      <scheme val="minor"/>
    </font>
    <font>
      <sz val="11"/>
      <name val="ＭＳ Ｐゴシック"/>
      <family val="2"/>
      <charset val="136"/>
    </font>
    <font>
      <sz val="11"/>
      <color theme="1"/>
      <name val="新細明體"/>
      <family val="2"/>
      <charset val="128"/>
      <scheme val="minor"/>
    </font>
    <font>
      <sz val="10"/>
      <name val="新細明體"/>
      <family val="1"/>
      <charset val="136"/>
      <scheme val="major"/>
    </font>
    <font>
      <sz val="10.5"/>
      <name val="新細明體"/>
      <family val="1"/>
      <charset val="136"/>
      <scheme val="major"/>
    </font>
    <font>
      <b/>
      <sz val="10.5"/>
      <name val="新細明體"/>
      <family val="1"/>
      <charset val="136"/>
      <scheme val="minor"/>
    </font>
    <font>
      <sz val="10.5"/>
      <name val="新細明體"/>
      <family val="1"/>
      <charset val="136"/>
    </font>
    <font>
      <sz val="12"/>
      <color theme="1"/>
      <name val="新細明體"/>
      <family val="1"/>
      <charset val="136"/>
      <scheme val="minor"/>
    </font>
    <font>
      <sz val="12"/>
      <color theme="1"/>
      <name val="新細明體"/>
      <family val="2"/>
      <charset val="128"/>
      <scheme val="minor"/>
    </font>
    <font>
      <sz val="12"/>
      <color theme="1"/>
      <name val="微軟正黑體"/>
      <family val="2"/>
      <charset val="136"/>
    </font>
    <font>
      <sz val="9"/>
      <name val="微軟正黑體"/>
      <family val="2"/>
      <charset val="136"/>
    </font>
    <font>
      <sz val="11"/>
      <name val="微軟正黑體"/>
      <family val="2"/>
      <charset val="136"/>
    </font>
    <font>
      <b/>
      <sz val="14"/>
      <color theme="1"/>
      <name val="微軟正黑體"/>
      <family val="2"/>
      <charset val="136"/>
    </font>
    <font>
      <sz val="9"/>
      <color theme="1"/>
      <name val="微軟正黑體"/>
      <family val="2"/>
      <charset val="136"/>
    </font>
    <font>
      <b/>
      <u/>
      <sz val="11"/>
      <color rgb="FF0000FF"/>
      <name val="微軟正黑體"/>
      <family val="2"/>
      <charset val="136"/>
    </font>
    <font>
      <b/>
      <sz val="14"/>
      <color rgb="FF0000FF"/>
      <name val="微軟正黑體"/>
      <family val="2"/>
      <charset val="136"/>
    </font>
    <font>
      <sz val="10.8"/>
      <color theme="1"/>
      <name val="微軟正黑體"/>
      <family val="2"/>
      <charset val="136"/>
    </font>
    <font>
      <sz val="11"/>
      <color theme="0"/>
      <name val="微軟正黑體"/>
      <family val="2"/>
      <charset val="136"/>
    </font>
    <font>
      <b/>
      <sz val="12"/>
      <color theme="1"/>
      <name val="微軟正黑體"/>
      <family val="2"/>
      <charset val="136"/>
    </font>
    <font>
      <sz val="14"/>
      <color theme="1"/>
      <name val="Meiryo UI"/>
      <family val="2"/>
      <charset val="128"/>
    </font>
    <font>
      <sz val="11"/>
      <color theme="1"/>
      <name val="Meiryo UI"/>
      <family val="2"/>
      <charset val="128"/>
    </font>
    <font>
      <vertAlign val="superscript"/>
      <sz val="10"/>
      <color theme="1"/>
      <name val="Meiryo UI"/>
      <family val="2"/>
      <charset val="128"/>
    </font>
    <font>
      <sz val="11"/>
      <color rgb="FFFF0000"/>
      <name val="Meiryo UI"/>
      <family val="2"/>
      <charset val="128"/>
    </font>
    <font>
      <sz val="12"/>
      <color theme="1"/>
      <name val="Meiryo UI"/>
      <family val="2"/>
      <charset val="128"/>
    </font>
    <font>
      <b/>
      <sz val="11"/>
      <color theme="1"/>
      <name val="Meiryo UI"/>
      <family val="2"/>
      <charset val="128"/>
    </font>
    <font>
      <sz val="12"/>
      <name val="Meiryo UI"/>
      <family val="2"/>
      <charset val="128"/>
    </font>
    <font>
      <sz val="11"/>
      <color theme="1"/>
      <name val="細明體"/>
      <family val="2"/>
      <charset val="136"/>
    </font>
    <font>
      <sz val="6"/>
      <name val="BIZ UDMincho Medium"/>
      <family val="1"/>
      <charset val="128"/>
    </font>
    <font>
      <sz val="11"/>
      <color theme="1"/>
      <name val="Meiryo UI"/>
      <family val="2"/>
    </font>
    <font>
      <sz val="11"/>
      <color indexed="8"/>
      <name val="Meiryo UI"/>
      <family val="2"/>
      <charset val="128"/>
    </font>
    <font>
      <sz val="11"/>
      <color rgb="FF000000"/>
      <name val="微軟正黑體"/>
      <family val="2"/>
      <charset val="136"/>
    </font>
    <font>
      <sz val="10.5"/>
      <name val="Meiryo UI"/>
      <family val="2"/>
      <charset val="128"/>
    </font>
    <font>
      <sz val="11"/>
      <name val="新細明體"/>
      <family val="1"/>
      <charset val="136"/>
    </font>
    <font>
      <b/>
      <sz val="11"/>
      <name val="新細明體"/>
      <family val="1"/>
      <scheme val="minor"/>
    </font>
    <font>
      <sz val="9"/>
      <name val="新細明體"/>
      <family val="1"/>
      <charset val="136"/>
      <scheme val="major"/>
    </font>
    <font>
      <sz val="10.5"/>
      <name val="新細明體"/>
      <family val="1"/>
      <scheme val="major"/>
    </font>
    <font>
      <sz val="10.5"/>
      <name val="新細明體"/>
      <family val="1"/>
      <charset val="128"/>
      <scheme val="major"/>
    </font>
    <font>
      <sz val="16"/>
      <name val="Meiryo UI"/>
      <family val="2"/>
      <charset val="128"/>
    </font>
  </fonts>
  <fills count="10">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rgb="FFFFC000"/>
        <bgColor indexed="64"/>
      </patternFill>
    </fill>
    <fill>
      <patternFill patternType="solid">
        <fgColor rgb="FFFFFF00"/>
        <bgColor indexed="64"/>
      </patternFill>
    </fill>
    <fill>
      <patternFill patternType="solid">
        <fgColor indexed="42"/>
        <bgColor indexed="64"/>
      </patternFill>
    </fill>
    <fill>
      <patternFill patternType="solid">
        <fgColor rgb="FFFFFF99"/>
        <bgColor indexed="64"/>
      </patternFill>
    </fill>
    <fill>
      <patternFill patternType="solid">
        <fgColor theme="9" tint="0.59999389629810485"/>
        <bgColor indexed="64"/>
      </patternFill>
    </fill>
    <fill>
      <patternFill patternType="solid">
        <fgColor theme="0" tint="-0.34998626667073579"/>
        <bgColor indexed="64"/>
      </patternFill>
    </fill>
  </fills>
  <borders count="113">
    <border>
      <left/>
      <right/>
      <top/>
      <bottom/>
      <diagonal/>
    </border>
    <border>
      <left style="thin">
        <color auto="1"/>
      </left>
      <right style="thin">
        <color auto="1"/>
      </right>
      <top style="thin">
        <color auto="1"/>
      </top>
      <bottom style="thin">
        <color auto="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thin">
        <color indexed="64"/>
      </left>
      <right/>
      <top/>
      <bottom/>
      <diagonal/>
    </border>
    <border>
      <left/>
      <right style="thin">
        <color indexed="64"/>
      </right>
      <top/>
      <bottom/>
      <diagonal/>
    </border>
    <border>
      <left/>
      <right style="medium">
        <color indexed="64"/>
      </right>
      <top/>
      <bottom/>
      <diagonal/>
    </border>
    <border>
      <left style="thin">
        <color indexed="64"/>
      </left>
      <right/>
      <top style="medium">
        <color indexed="64"/>
      </top>
      <bottom/>
      <diagonal/>
    </border>
    <border>
      <left/>
      <right/>
      <top style="medium">
        <color indexed="64"/>
      </top>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diagonal/>
    </border>
    <border>
      <left/>
      <right style="thin">
        <color indexed="64"/>
      </right>
      <top style="medium">
        <color indexed="64"/>
      </top>
      <bottom/>
      <diagonal/>
    </border>
    <border>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right/>
      <top style="medium">
        <color rgb="FF000000"/>
      </top>
      <bottom/>
      <diagonal/>
    </border>
    <border>
      <left style="thin">
        <color indexed="64"/>
      </left>
      <right/>
      <top style="medium">
        <color rgb="FF000000"/>
      </top>
      <bottom style="thin">
        <color indexed="64"/>
      </bottom>
      <diagonal/>
    </border>
    <border>
      <left/>
      <right/>
      <top style="medium">
        <color rgb="FF000000"/>
      </top>
      <bottom style="thin">
        <color indexed="64"/>
      </bottom>
      <diagonal/>
    </border>
    <border>
      <left/>
      <right style="medium">
        <color rgb="FF000000"/>
      </right>
      <top/>
      <bottom/>
      <diagonal/>
    </border>
    <border>
      <left/>
      <right/>
      <top/>
      <bottom style="medium">
        <color rgb="FF000000"/>
      </bottom>
      <diagonal/>
    </border>
    <border>
      <left/>
      <right style="medium">
        <color rgb="FF000000"/>
      </right>
      <top/>
      <bottom style="medium">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style="medium">
        <color indexed="64"/>
      </right>
      <top style="thin">
        <color rgb="FF000000"/>
      </top>
      <bottom/>
      <diagonal/>
    </border>
    <border>
      <left style="thin">
        <color rgb="FF000000"/>
      </left>
      <right/>
      <top/>
      <bottom/>
      <diagonal/>
    </border>
    <border>
      <left/>
      <right style="thin">
        <color rgb="FF000000"/>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theme="1"/>
      </left>
      <right/>
      <top style="medium">
        <color indexed="64"/>
      </top>
      <bottom style="thin">
        <color indexed="64"/>
      </bottom>
      <diagonal/>
    </border>
    <border>
      <left/>
      <right style="thin">
        <color theme="1"/>
      </right>
      <top style="medium">
        <color indexed="64"/>
      </top>
      <bottom style="thin">
        <color indexed="64"/>
      </bottom>
      <diagonal/>
    </border>
    <border>
      <left style="medium">
        <color rgb="FF000000"/>
      </left>
      <right style="thin">
        <color rgb="FF000000"/>
      </right>
      <top style="medium">
        <color rgb="FF000000"/>
      </top>
      <bottom/>
      <diagonal/>
    </border>
    <border>
      <left/>
      <right style="medium">
        <color indexed="64"/>
      </right>
      <top style="medium">
        <color rgb="FF000000"/>
      </top>
      <bottom style="thin">
        <color indexed="64"/>
      </bottom>
      <diagonal/>
    </border>
    <border>
      <left style="medium">
        <color rgb="FF000000"/>
      </left>
      <right style="thin">
        <color rgb="FF000000"/>
      </right>
      <top/>
      <bottom/>
      <diagonal/>
    </border>
    <border>
      <left/>
      <right style="medium">
        <color rgb="FF000000"/>
      </right>
      <top style="thin">
        <color indexed="64"/>
      </top>
      <bottom style="thin">
        <color indexed="64"/>
      </bottom>
      <diagonal/>
    </border>
    <border>
      <left/>
      <right/>
      <top/>
      <bottom style="dotted">
        <color indexed="64"/>
      </bottom>
      <diagonal/>
    </border>
    <border>
      <left style="thin">
        <color indexed="64"/>
      </left>
      <right/>
      <top/>
      <bottom style="dotted">
        <color indexed="64"/>
      </bottom>
      <diagonal/>
    </border>
    <border>
      <left/>
      <right style="medium">
        <color indexed="64"/>
      </right>
      <top/>
      <bottom style="dotted">
        <color indexed="64"/>
      </bottom>
      <diagonal/>
    </border>
    <border>
      <left/>
      <right/>
      <top style="dotted">
        <color indexed="64"/>
      </top>
      <bottom/>
      <diagonal/>
    </border>
    <border>
      <left/>
      <right style="dotted">
        <color indexed="64"/>
      </right>
      <top style="dotted">
        <color indexed="64"/>
      </top>
      <bottom/>
      <diagonal/>
    </border>
    <border>
      <left/>
      <right style="medium">
        <color rgb="FF000000"/>
      </right>
      <top style="dotted">
        <color indexed="64"/>
      </top>
      <bottom/>
      <diagonal/>
    </border>
    <border>
      <left/>
      <right style="dotted">
        <color indexed="64"/>
      </right>
      <top/>
      <bottom/>
      <diagonal/>
    </border>
    <border>
      <left style="medium">
        <color rgb="FF000000"/>
      </left>
      <right style="thin">
        <color rgb="FF000000"/>
      </right>
      <top/>
      <bottom style="medium">
        <color rgb="FF000000"/>
      </bottom>
      <diagonal/>
    </border>
    <border>
      <left style="thin">
        <color rgb="FF000000"/>
      </left>
      <right/>
      <top/>
      <bottom style="medium">
        <color rgb="FF000000"/>
      </bottom>
      <diagonal/>
    </border>
    <border>
      <left style="thin">
        <color indexed="64"/>
      </left>
      <right/>
      <top style="medium">
        <color indexed="64"/>
      </top>
      <bottom style="thin">
        <color rgb="FF000000"/>
      </bottom>
      <diagonal/>
    </border>
    <border>
      <left/>
      <right/>
      <top style="medium">
        <color indexed="64"/>
      </top>
      <bottom style="thin">
        <color rgb="FF000000"/>
      </bottom>
      <diagonal/>
    </border>
    <border>
      <left/>
      <right style="medium">
        <color indexed="64"/>
      </right>
      <top style="medium">
        <color indexed="64"/>
      </top>
      <bottom style="thin">
        <color rgb="FF000000"/>
      </bottom>
      <diagonal/>
    </border>
    <border>
      <left style="thin">
        <color rgb="FF000000"/>
      </left>
      <right/>
      <top/>
      <bottom style="thin">
        <color indexed="64"/>
      </bottom>
      <diagonal/>
    </border>
    <border>
      <left style="thin">
        <color rgb="FF000000"/>
      </left>
      <right/>
      <top style="thin">
        <color indexed="64"/>
      </top>
      <bottom style="thin">
        <color rgb="FF000000"/>
      </bottom>
      <diagonal/>
    </border>
    <border>
      <left/>
      <right/>
      <top style="thin">
        <color indexed="64"/>
      </top>
      <bottom style="thin">
        <color rgb="FF000000"/>
      </bottom>
      <diagonal/>
    </border>
    <border>
      <left/>
      <right style="medium">
        <color rgb="FF000000"/>
      </right>
      <top style="thin">
        <color indexed="64"/>
      </top>
      <bottom style="thin">
        <color rgb="FF000000"/>
      </bottom>
      <diagonal/>
    </border>
    <border>
      <left/>
      <right/>
      <top/>
      <bottom style="thin">
        <color rgb="FF000000"/>
      </bottom>
      <diagonal/>
    </border>
    <border>
      <left/>
      <right style="medium">
        <color rgb="FF000000"/>
      </right>
      <top/>
      <bottom style="thin">
        <color rgb="FF000000"/>
      </bottom>
      <diagonal/>
    </border>
    <border>
      <left style="thin">
        <color rgb="FF000000"/>
      </left>
      <right/>
      <top/>
      <bottom style="dotted">
        <color rgb="FF000000"/>
      </bottom>
      <diagonal/>
    </border>
    <border>
      <left/>
      <right/>
      <top/>
      <bottom style="dotted">
        <color rgb="FF000000"/>
      </bottom>
      <diagonal/>
    </border>
    <border>
      <left/>
      <right style="dotted">
        <color indexed="64"/>
      </right>
      <top/>
      <bottom style="dotted">
        <color rgb="FF000000"/>
      </bottom>
      <diagonal/>
    </border>
    <border>
      <left/>
      <right style="medium">
        <color rgb="FF000000"/>
      </right>
      <top/>
      <bottom style="dotted">
        <color rgb="FF000000"/>
      </bottom>
      <diagonal/>
    </border>
    <border>
      <left/>
      <right/>
      <top style="dotted">
        <color rgb="FF000000"/>
      </top>
      <bottom style="thin">
        <color rgb="FF000000"/>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top style="thin">
        <color indexed="64"/>
      </top>
      <bottom style="medium">
        <color indexed="64"/>
      </bottom>
      <diagonal/>
    </border>
    <border>
      <left/>
      <right style="thin">
        <color indexed="64"/>
      </right>
      <top style="medium">
        <color indexed="64"/>
      </top>
      <bottom style="thin">
        <color rgb="FF000000"/>
      </bottom>
      <diagonal/>
    </border>
    <border>
      <left style="thin">
        <color indexed="64"/>
      </left>
      <right/>
      <top style="thin">
        <color rgb="FF000000"/>
      </top>
      <bottom/>
      <diagonal/>
    </border>
    <border>
      <left style="thin">
        <color indexed="64"/>
      </left>
      <right/>
      <top style="thin">
        <color rgb="FF000000"/>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hair">
        <color indexed="64"/>
      </left>
      <right/>
      <top style="thin">
        <color indexed="64"/>
      </top>
      <bottom style="hair">
        <color indexed="64"/>
      </bottom>
      <diagonal/>
    </border>
  </borders>
  <cellStyleXfs count="23">
    <xf numFmtId="0" fontId="0" fillId="0" borderId="0"/>
    <xf numFmtId="0" fontId="8" fillId="0" borderId="0">
      <alignment vertical="center"/>
    </xf>
    <xf numFmtId="0" fontId="8" fillId="0" borderId="0">
      <alignment vertical="center"/>
    </xf>
    <xf numFmtId="0" fontId="9" fillId="0" borderId="0">
      <alignment vertical="center"/>
    </xf>
    <xf numFmtId="0" fontId="10" fillId="0" borderId="0"/>
    <xf numFmtId="0" fontId="22" fillId="0" borderId="0">
      <alignment vertical="center"/>
    </xf>
    <xf numFmtId="0" fontId="23" fillId="0" borderId="0">
      <alignment vertical="center"/>
    </xf>
    <xf numFmtId="0" fontId="18" fillId="0" borderId="0">
      <alignment vertical="center"/>
    </xf>
    <xf numFmtId="0" fontId="23" fillId="0" borderId="0">
      <alignment vertical="center"/>
    </xf>
    <xf numFmtId="0" fontId="18" fillId="0" borderId="0">
      <alignment vertical="center"/>
    </xf>
    <xf numFmtId="0" fontId="18" fillId="0" borderId="0">
      <alignment vertical="center"/>
    </xf>
    <xf numFmtId="0" fontId="29" fillId="0" borderId="0">
      <alignment vertical="center"/>
    </xf>
    <xf numFmtId="0" fontId="6" fillId="0" borderId="0">
      <alignment vertical="center"/>
    </xf>
    <xf numFmtId="0" fontId="9" fillId="0" borderId="0"/>
    <xf numFmtId="9" fontId="6" fillId="0" borderId="0" applyFont="0" applyFill="0" applyBorder="0" applyAlignment="0" applyProtection="0">
      <alignment vertical="center"/>
    </xf>
    <xf numFmtId="0" fontId="4" fillId="0" borderId="0">
      <alignment vertical="center"/>
    </xf>
    <xf numFmtId="0" fontId="23" fillId="0" borderId="0">
      <alignment vertical="center"/>
    </xf>
    <xf numFmtId="9" fontId="18" fillId="0" borderId="0" applyFont="0" applyFill="0" applyBorder="0" applyAlignment="0" applyProtection="0">
      <alignment vertical="center"/>
    </xf>
    <xf numFmtId="0" fontId="9" fillId="0" borderId="0">
      <alignment vertical="center"/>
    </xf>
    <xf numFmtId="0" fontId="9" fillId="0" borderId="0">
      <alignment vertical="center"/>
    </xf>
    <xf numFmtId="0" fontId="23" fillId="0" borderId="0">
      <alignment vertical="center"/>
    </xf>
    <xf numFmtId="0" fontId="22" fillId="0" borderId="0">
      <alignment vertical="center"/>
    </xf>
    <xf numFmtId="0" fontId="23" fillId="0" borderId="0">
      <alignment vertical="center"/>
    </xf>
  </cellStyleXfs>
  <cellXfs count="446">
    <xf numFmtId="0" fontId="0" fillId="0" borderId="0" xfId="0"/>
    <xf numFmtId="0" fontId="14" fillId="0" borderId="3" xfId="1" applyFont="1" applyBorder="1" applyAlignment="1">
      <alignment horizontal="centerContinuous" vertical="center"/>
    </xf>
    <xf numFmtId="0" fontId="14" fillId="0" borderId="4" xfId="1" applyFont="1" applyBorder="1" applyAlignment="1">
      <alignment horizontal="centerContinuous" vertical="center"/>
    </xf>
    <xf numFmtId="0" fontId="14" fillId="0" borderId="10" xfId="1" applyFont="1" applyBorder="1">
      <alignment vertical="center"/>
    </xf>
    <xf numFmtId="0" fontId="14" fillId="0" borderId="3" xfId="1" applyFont="1" applyBorder="1">
      <alignment vertical="center"/>
    </xf>
    <xf numFmtId="0" fontId="14" fillId="0" borderId="4" xfId="1" applyFont="1" applyBorder="1">
      <alignment vertical="center"/>
    </xf>
    <xf numFmtId="0" fontId="14" fillId="0" borderId="12" xfId="1" applyFont="1" applyBorder="1" applyAlignment="1">
      <alignment horizontal="center" vertical="center"/>
    </xf>
    <xf numFmtId="0" fontId="14" fillId="0" borderId="35" xfId="1" applyFont="1" applyBorder="1">
      <alignment vertical="center"/>
    </xf>
    <xf numFmtId="0" fontId="14" fillId="0" borderId="0" xfId="1" applyFont="1" applyAlignment="1">
      <alignment horizontal="left" vertical="center"/>
    </xf>
    <xf numFmtId="0" fontId="14" fillId="0" borderId="34" xfId="1" applyFont="1" applyBorder="1">
      <alignment vertical="center"/>
    </xf>
    <xf numFmtId="0" fontId="14" fillId="0" borderId="36" xfId="1" applyFont="1" applyBorder="1">
      <alignment vertical="center"/>
    </xf>
    <xf numFmtId="0" fontId="15" fillId="0" borderId="0" xfId="1" applyFont="1">
      <alignment vertical="center"/>
    </xf>
    <xf numFmtId="0" fontId="14" fillId="2" borderId="34" xfId="1" applyFont="1" applyFill="1" applyBorder="1">
      <alignment vertical="center"/>
    </xf>
    <xf numFmtId="0" fontId="14" fillId="2" borderId="35" xfId="1" applyFont="1" applyFill="1" applyBorder="1">
      <alignment vertical="center"/>
    </xf>
    <xf numFmtId="0" fontId="14" fillId="2" borderId="37" xfId="1" applyFont="1" applyFill="1" applyBorder="1">
      <alignment vertical="center"/>
    </xf>
    <xf numFmtId="0" fontId="17" fillId="0" borderId="0" xfId="1" applyFont="1">
      <alignment vertical="center"/>
    </xf>
    <xf numFmtId="0" fontId="16" fillId="0" borderId="0" xfId="1" applyFont="1">
      <alignment vertical="center"/>
    </xf>
    <xf numFmtId="0" fontId="19" fillId="0" borderId="0" xfId="1" applyFont="1">
      <alignment vertical="center"/>
    </xf>
    <xf numFmtId="0" fontId="14" fillId="0" borderId="46" xfId="1" applyFont="1" applyBorder="1">
      <alignment vertical="center"/>
    </xf>
    <xf numFmtId="0" fontId="14" fillId="0" borderId="49" xfId="1" applyFont="1" applyBorder="1">
      <alignment vertical="center"/>
    </xf>
    <xf numFmtId="0" fontId="14" fillId="0" borderId="50" xfId="1" applyFont="1" applyBorder="1" applyAlignment="1">
      <alignment horizontal="left" vertical="center"/>
    </xf>
    <xf numFmtId="0" fontId="14" fillId="0" borderId="50" xfId="1" applyFont="1" applyBorder="1">
      <alignment vertical="center"/>
    </xf>
    <xf numFmtId="0" fontId="14" fillId="0" borderId="51" xfId="1" applyFont="1" applyBorder="1">
      <alignment vertical="center"/>
    </xf>
    <xf numFmtId="0" fontId="21" fillId="0" borderId="0" xfId="1" applyFont="1" applyAlignment="1">
      <alignment horizontal="right" vertical="center"/>
    </xf>
    <xf numFmtId="0" fontId="14" fillId="0" borderId="17" xfId="1" applyFont="1" applyBorder="1">
      <alignment vertical="center"/>
    </xf>
    <xf numFmtId="0" fontId="14" fillId="0" borderId="18" xfId="1" applyFont="1" applyBorder="1">
      <alignment vertical="center"/>
    </xf>
    <xf numFmtId="0" fontId="14" fillId="0" borderId="20" xfId="1" applyFont="1" applyBorder="1">
      <alignment vertical="center"/>
    </xf>
    <xf numFmtId="0" fontId="14" fillId="0" borderId="0" xfId="1" applyFont="1">
      <alignment vertical="center"/>
    </xf>
    <xf numFmtId="0" fontId="14" fillId="0" borderId="21" xfId="1" applyFont="1" applyBorder="1">
      <alignment vertical="center"/>
    </xf>
    <xf numFmtId="0" fontId="14" fillId="0" borderId="26" xfId="1" applyFont="1" applyBorder="1">
      <alignment vertical="center"/>
    </xf>
    <xf numFmtId="0" fontId="14" fillId="0" borderId="27" xfId="1" applyFont="1" applyBorder="1">
      <alignment vertical="center"/>
    </xf>
    <xf numFmtId="0" fontId="14" fillId="0" borderId="28" xfId="1" applyFont="1" applyBorder="1">
      <alignment vertical="center"/>
    </xf>
    <xf numFmtId="0" fontId="14" fillId="0" borderId="16" xfId="1" applyFont="1" applyBorder="1">
      <alignment vertical="center"/>
    </xf>
    <xf numFmtId="0" fontId="14" fillId="0" borderId="31" xfId="1" applyFont="1" applyBorder="1">
      <alignment vertical="center"/>
    </xf>
    <xf numFmtId="0" fontId="14" fillId="0" borderId="25" xfId="1" applyFont="1" applyBorder="1">
      <alignment vertical="center"/>
    </xf>
    <xf numFmtId="0" fontId="14" fillId="0" borderId="19" xfId="1" applyFont="1" applyBorder="1">
      <alignment vertical="center"/>
    </xf>
    <xf numFmtId="0" fontId="14" fillId="0" borderId="29" xfId="1" applyFont="1" applyBorder="1">
      <alignment vertical="center"/>
    </xf>
    <xf numFmtId="0" fontId="14" fillId="0" borderId="35" xfId="1" applyFont="1" applyBorder="1" applyAlignment="1">
      <alignment horizontal="left" vertical="center"/>
    </xf>
    <xf numFmtId="0" fontId="14" fillId="0" borderId="44" xfId="1" applyFont="1" applyBorder="1" applyAlignment="1">
      <alignment horizontal="left" vertical="center"/>
    </xf>
    <xf numFmtId="0" fontId="14" fillId="0" borderId="24" xfId="1" applyFont="1" applyBorder="1">
      <alignment vertical="center"/>
    </xf>
    <xf numFmtId="0" fontId="14" fillId="0" borderId="22" xfId="1" applyFont="1" applyBorder="1">
      <alignment vertical="center"/>
    </xf>
    <xf numFmtId="0" fontId="14" fillId="0" borderId="47" xfId="1" applyFont="1" applyBorder="1" applyAlignment="1">
      <alignment horizontal="left" vertical="center"/>
    </xf>
    <xf numFmtId="0" fontId="17" fillId="0" borderId="31" xfId="1" applyFont="1" applyBorder="1">
      <alignment vertical="center"/>
    </xf>
    <xf numFmtId="0" fontId="14" fillId="0" borderId="68" xfId="1" applyFont="1" applyBorder="1">
      <alignment vertical="center"/>
    </xf>
    <xf numFmtId="0" fontId="14" fillId="0" borderId="71" xfId="1" applyFont="1" applyBorder="1">
      <alignment vertical="center"/>
    </xf>
    <xf numFmtId="0" fontId="14" fillId="0" borderId="73" xfId="1" applyFont="1" applyBorder="1">
      <alignment vertical="center"/>
    </xf>
    <xf numFmtId="0" fontId="17" fillId="0" borderId="27" xfId="1" applyFont="1" applyBorder="1">
      <alignment vertical="center"/>
    </xf>
    <xf numFmtId="0" fontId="14" fillId="0" borderId="76" xfId="1" applyFont="1" applyBorder="1" applyAlignment="1">
      <alignment horizontal="left" vertical="center"/>
    </xf>
    <xf numFmtId="0" fontId="24" fillId="0" borderId="0" xfId="1" applyFont="1">
      <alignment vertical="center"/>
    </xf>
    <xf numFmtId="0" fontId="25" fillId="0" borderId="24" xfId="1" applyFont="1" applyBorder="1">
      <alignment vertical="center"/>
    </xf>
    <xf numFmtId="0" fontId="25" fillId="0" borderId="20" xfId="1" applyFont="1" applyBorder="1">
      <alignment vertical="center"/>
    </xf>
    <xf numFmtId="0" fontId="25" fillId="0" borderId="0" xfId="1" applyFont="1">
      <alignment vertical="center"/>
    </xf>
    <xf numFmtId="0" fontId="25" fillId="0" borderId="21" xfId="1" applyFont="1" applyBorder="1">
      <alignment vertical="center"/>
    </xf>
    <xf numFmtId="0" fontId="25" fillId="0" borderId="26" xfId="1" applyFont="1" applyBorder="1">
      <alignment vertical="center"/>
    </xf>
    <xf numFmtId="0" fontId="25" fillId="0" borderId="27" xfId="1" applyFont="1" applyBorder="1">
      <alignment vertical="center"/>
    </xf>
    <xf numFmtId="0" fontId="25" fillId="0" borderId="28" xfId="1" applyFont="1" applyBorder="1">
      <alignment vertical="center"/>
    </xf>
    <xf numFmtId="0" fontId="25" fillId="0" borderId="34" xfId="1" applyFont="1" applyBorder="1">
      <alignment vertical="center"/>
    </xf>
    <xf numFmtId="0" fontId="25" fillId="0" borderId="35" xfId="1" applyFont="1" applyBorder="1">
      <alignment vertical="center"/>
    </xf>
    <xf numFmtId="0" fontId="25" fillId="0" borderId="36" xfId="1" applyFont="1" applyBorder="1">
      <alignment vertical="center"/>
    </xf>
    <xf numFmtId="0" fontId="14" fillId="0" borderId="84" xfId="1" applyFont="1" applyBorder="1" applyAlignment="1">
      <alignment horizontal="center" vertical="center"/>
    </xf>
    <xf numFmtId="0" fontId="17" fillId="0" borderId="84" xfId="1" applyFont="1" applyBorder="1">
      <alignment vertical="center"/>
    </xf>
    <xf numFmtId="0" fontId="14" fillId="0" borderId="84" xfId="1" applyFont="1" applyBorder="1">
      <alignment vertical="center"/>
    </xf>
    <xf numFmtId="0" fontId="14" fillId="0" borderId="90" xfId="1" applyFont="1" applyBorder="1">
      <alignment vertical="center"/>
    </xf>
    <xf numFmtId="0" fontId="14" fillId="0" borderId="0" xfId="1" applyFont="1" applyFill="1">
      <alignment vertical="center"/>
    </xf>
    <xf numFmtId="0" fontId="14" fillId="0" borderId="0" xfId="1" applyFont="1" applyFill="1" applyAlignment="1">
      <alignment horizontal="center" vertical="center"/>
    </xf>
    <xf numFmtId="0" fontId="14" fillId="0" borderId="0" xfId="1" applyFont="1" applyBorder="1">
      <alignment vertical="center"/>
    </xf>
    <xf numFmtId="0" fontId="14" fillId="0" borderId="33" xfId="1" applyFont="1" applyBorder="1" applyAlignment="1">
      <alignment vertical="center" wrapText="1"/>
    </xf>
    <xf numFmtId="0" fontId="14" fillId="0" borderId="0" xfId="1" applyFont="1" applyBorder="1" applyAlignment="1">
      <alignment horizontal="left" vertical="center"/>
    </xf>
    <xf numFmtId="0" fontId="14" fillId="0" borderId="34" xfId="1" applyFont="1" applyBorder="1" applyAlignment="1">
      <alignment horizontal="left" vertical="center"/>
    </xf>
    <xf numFmtId="0" fontId="14" fillId="0" borderId="37" xfId="1" applyFont="1" applyBorder="1">
      <alignment vertical="center"/>
    </xf>
    <xf numFmtId="0" fontId="14" fillId="0" borderId="24" xfId="1" applyFont="1" applyBorder="1" applyAlignment="1">
      <alignment horizontal="left" vertical="center"/>
    </xf>
    <xf numFmtId="0" fontId="14" fillId="0" borderId="61" xfId="1" applyFont="1" applyBorder="1" applyAlignment="1">
      <alignment horizontal="center" vertical="center"/>
    </xf>
    <xf numFmtId="0" fontId="14" fillId="0" borderId="61" xfId="1" applyFont="1" applyBorder="1" applyAlignment="1">
      <alignment horizontal="left" vertical="center"/>
    </xf>
    <xf numFmtId="0" fontId="14" fillId="0" borderId="61" xfId="1" applyFont="1" applyBorder="1">
      <alignment vertical="center"/>
    </xf>
    <xf numFmtId="0" fontId="26" fillId="0" borderId="61" xfId="1" applyFont="1" applyBorder="1" applyAlignment="1">
      <alignment horizontal="left" vertical="center"/>
    </xf>
    <xf numFmtId="0" fontId="14" fillId="0" borderId="69" xfId="1" applyFont="1" applyBorder="1">
      <alignment vertical="center"/>
    </xf>
    <xf numFmtId="0" fontId="14" fillId="0" borderId="68" xfId="1" applyFont="1" applyBorder="1" applyAlignment="1">
      <alignment horizontal="left" vertical="center"/>
    </xf>
    <xf numFmtId="0" fontId="17" fillId="0" borderId="68" xfId="1" applyFont="1" applyBorder="1">
      <alignment vertical="center"/>
    </xf>
    <xf numFmtId="0" fontId="17" fillId="0" borderId="70" xfId="1" applyFont="1" applyBorder="1">
      <alignment vertical="center"/>
    </xf>
    <xf numFmtId="0" fontId="17" fillId="0" borderId="24" xfId="1" applyFont="1" applyBorder="1">
      <alignment vertical="center"/>
    </xf>
    <xf numFmtId="0" fontId="17" fillId="0" borderId="35" xfId="1" applyFont="1" applyBorder="1">
      <alignment vertical="center"/>
    </xf>
    <xf numFmtId="0" fontId="25" fillId="0" borderId="95" xfId="1" applyFont="1" applyBorder="1" applyAlignment="1">
      <alignment vertical="center"/>
    </xf>
    <xf numFmtId="0" fontId="25" fillId="0" borderId="53" xfId="1" applyFont="1" applyBorder="1" applyAlignment="1">
      <alignment vertical="center"/>
    </xf>
    <xf numFmtId="0" fontId="25" fillId="0" borderId="54" xfId="1" applyFont="1" applyBorder="1" applyAlignment="1">
      <alignment vertical="center"/>
    </xf>
    <xf numFmtId="0" fontId="25" fillId="0" borderId="52" xfId="1" applyFont="1" applyBorder="1" applyAlignment="1">
      <alignment horizontal="center" vertical="center"/>
    </xf>
    <xf numFmtId="0" fontId="25" fillId="0" borderId="53" xfId="1" applyFont="1" applyBorder="1">
      <alignment vertical="center"/>
    </xf>
    <xf numFmtId="0" fontId="25" fillId="0" borderId="55" xfId="1" applyFont="1" applyBorder="1">
      <alignment vertical="center"/>
    </xf>
    <xf numFmtId="0" fontId="25" fillId="0" borderId="20" xfId="1" applyFont="1" applyBorder="1" applyAlignment="1">
      <alignment vertical="center"/>
    </xf>
    <xf numFmtId="0" fontId="25" fillId="0" borderId="0" xfId="1" applyFont="1" applyBorder="1" applyAlignment="1">
      <alignment vertical="center"/>
    </xf>
    <xf numFmtId="0" fontId="25" fillId="0" borderId="57" xfId="1" applyFont="1" applyBorder="1" applyAlignment="1">
      <alignment vertical="center"/>
    </xf>
    <xf numFmtId="0" fontId="25" fillId="0" borderId="80" xfId="1" applyFont="1" applyBorder="1" applyAlignment="1">
      <alignment horizontal="center" vertical="center"/>
    </xf>
    <xf numFmtId="0" fontId="25" fillId="0" borderId="29" xfId="1" applyFont="1" applyBorder="1">
      <alignment vertical="center"/>
    </xf>
    <xf numFmtId="0" fontId="14" fillId="0" borderId="46" xfId="1" applyFont="1" applyBorder="1" applyAlignment="1">
      <alignment horizontal="left" vertical="center"/>
    </xf>
    <xf numFmtId="0" fontId="14" fillId="0" borderId="17" xfId="1" applyFont="1" applyBorder="1" applyAlignment="1">
      <alignment horizontal="left" vertical="center"/>
    </xf>
    <xf numFmtId="0" fontId="27" fillId="0" borderId="7" xfId="1" applyFont="1" applyBorder="1" applyAlignment="1">
      <alignment horizontal="center" vertical="center"/>
    </xf>
    <xf numFmtId="0" fontId="30" fillId="0" borderId="0" xfId="11" applyFont="1" applyAlignment="1">
      <alignment vertical="center" wrapText="1"/>
    </xf>
    <xf numFmtId="0" fontId="30" fillId="0" borderId="0" xfId="11" applyFont="1">
      <alignment vertical="center"/>
    </xf>
    <xf numFmtId="14" fontId="30" fillId="0" borderId="0" xfId="11" applyNumberFormat="1" applyFont="1">
      <alignment vertical="center"/>
    </xf>
    <xf numFmtId="0" fontId="6" fillId="0" borderId="1" xfId="12" applyBorder="1">
      <alignment vertical="center"/>
    </xf>
    <xf numFmtId="0" fontId="6" fillId="0" borderId="1" xfId="12" applyBorder="1" applyAlignment="1">
      <alignment horizontal="center" vertical="center"/>
    </xf>
    <xf numFmtId="0" fontId="6" fillId="0" borderId="0" xfId="12">
      <alignment vertical="center"/>
    </xf>
    <xf numFmtId="0" fontId="32" fillId="0" borderId="1" xfId="13" applyFont="1" applyBorder="1" applyAlignment="1">
      <alignment horizontal="center" vertical="center"/>
    </xf>
    <xf numFmtId="176" fontId="6" fillId="0" borderId="0" xfId="12" applyNumberFormat="1" applyAlignment="1">
      <alignment horizontal="left" vertical="center"/>
    </xf>
    <xf numFmtId="0" fontId="32" fillId="0" borderId="0" xfId="13" applyFont="1"/>
    <xf numFmtId="0" fontId="6" fillId="0" borderId="0" xfId="12" applyAlignment="1">
      <alignment horizontal="center" vertical="center"/>
    </xf>
    <xf numFmtId="0" fontId="33" fillId="0" borderId="0" xfId="12" applyFont="1" applyAlignment="1">
      <alignment horizontal="right" vertical="center"/>
    </xf>
    <xf numFmtId="0" fontId="34" fillId="0" borderId="1" xfId="12" applyFont="1" applyBorder="1">
      <alignment vertical="center"/>
    </xf>
    <xf numFmtId="176" fontId="32" fillId="0" borderId="1" xfId="12" applyNumberFormat="1" applyFont="1" applyBorder="1" applyAlignment="1">
      <alignment horizontal="center" vertical="center"/>
    </xf>
    <xf numFmtId="177" fontId="6" fillId="0" borderId="1" xfId="12" applyNumberFormat="1" applyBorder="1" applyAlignment="1">
      <alignment horizontal="right" vertical="center"/>
    </xf>
    <xf numFmtId="0" fontId="32" fillId="0" borderId="0" xfId="12" applyFont="1" applyAlignment="1">
      <alignment horizontal="left" vertical="center"/>
    </xf>
    <xf numFmtId="0" fontId="6" fillId="3" borderId="0" xfId="12" applyFill="1">
      <alignment vertical="center"/>
    </xf>
    <xf numFmtId="177" fontId="35" fillId="4" borderId="0" xfId="12" applyNumberFormat="1" applyFont="1" applyFill="1">
      <alignment vertical="center"/>
    </xf>
    <xf numFmtId="178" fontId="30" fillId="0" borderId="100" xfId="11" applyNumberFormat="1" applyFont="1" applyBorder="1" applyAlignment="1">
      <alignment horizontal="center" vertical="center"/>
    </xf>
    <xf numFmtId="178" fontId="30" fillId="0" borderId="101" xfId="11" applyNumberFormat="1" applyFont="1" applyBorder="1" applyAlignment="1">
      <alignment horizontal="center" vertical="center"/>
    </xf>
    <xf numFmtId="0" fontId="30" fillId="0" borderId="103" xfId="11" applyFont="1" applyBorder="1">
      <alignment vertical="center"/>
    </xf>
    <xf numFmtId="0" fontId="30" fillId="0" borderId="104" xfId="11" applyFont="1" applyBorder="1">
      <alignment vertical="center"/>
    </xf>
    <xf numFmtId="0" fontId="30" fillId="0" borderId="106" xfId="11" applyFont="1" applyBorder="1">
      <alignment vertical="center"/>
    </xf>
    <xf numFmtId="0" fontId="30" fillId="0" borderId="107" xfId="11" applyFont="1" applyBorder="1">
      <alignment vertical="center"/>
    </xf>
    <xf numFmtId="0" fontId="30" fillId="0" borderId="108" xfId="11" applyFont="1" applyBorder="1">
      <alignment vertical="center"/>
    </xf>
    <xf numFmtId="0" fontId="6" fillId="0" borderId="1" xfId="12" applyBorder="1" applyAlignment="1">
      <alignment horizontal="center" vertical="center"/>
    </xf>
    <xf numFmtId="0" fontId="5" fillId="0" borderId="1" xfId="12" applyFont="1" applyBorder="1" applyAlignment="1">
      <alignment horizontal="center" vertical="center"/>
    </xf>
    <xf numFmtId="0" fontId="38" fillId="0" borderId="0" xfId="12" applyFont="1">
      <alignment vertical="center"/>
    </xf>
    <xf numFmtId="0" fontId="4" fillId="7" borderId="1" xfId="12" applyFont="1" applyFill="1" applyBorder="1" applyAlignment="1">
      <alignment horizontal="center" vertical="center"/>
    </xf>
    <xf numFmtId="176" fontId="32" fillId="7" borderId="1" xfId="12" applyNumberFormat="1" applyFont="1" applyFill="1" applyBorder="1" applyAlignment="1">
      <alignment horizontal="center" vertical="center"/>
    </xf>
    <xf numFmtId="179" fontId="6" fillId="0" borderId="1" xfId="12" applyNumberFormat="1" applyBorder="1" applyAlignment="1">
      <alignment horizontal="center" vertical="center"/>
    </xf>
    <xf numFmtId="0" fontId="4" fillId="0" borderId="0" xfId="15">
      <alignment vertical="center"/>
    </xf>
    <xf numFmtId="0" fontId="39" fillId="0" borderId="0" xfId="15" applyFont="1">
      <alignment vertical="center"/>
    </xf>
    <xf numFmtId="0" fontId="4" fillId="0" borderId="109" xfId="15" applyBorder="1">
      <alignment vertical="center"/>
    </xf>
    <xf numFmtId="0" fontId="4" fillId="0" borderId="111" xfId="15" applyBorder="1">
      <alignment vertical="center"/>
    </xf>
    <xf numFmtId="0" fontId="4" fillId="0" borderId="1" xfId="15" applyBorder="1" applyAlignment="1">
      <alignment horizontal="center" vertical="center"/>
    </xf>
    <xf numFmtId="0" fontId="4" fillId="0" borderId="111" xfId="15" applyBorder="1" applyAlignment="1">
      <alignment horizontal="center" vertical="center"/>
    </xf>
    <xf numFmtId="0" fontId="4" fillId="0" borderId="109" xfId="15" applyBorder="1" applyAlignment="1">
      <alignment horizontal="center" vertical="center"/>
    </xf>
    <xf numFmtId="0" fontId="4" fillId="0" borderId="5" xfId="15" applyBorder="1" applyAlignment="1">
      <alignment horizontal="center" vertical="center"/>
    </xf>
    <xf numFmtId="0" fontId="40" fillId="0" borderId="0" xfId="16" applyFont="1">
      <alignment vertical="center"/>
    </xf>
    <xf numFmtId="0" fontId="41" fillId="0" borderId="0" xfId="16" applyFont="1">
      <alignment vertical="center"/>
    </xf>
    <xf numFmtId="0" fontId="41" fillId="0" borderId="1" xfId="16" applyFont="1" applyBorder="1">
      <alignment vertical="center"/>
    </xf>
    <xf numFmtId="0" fontId="41" fillId="0" borderId="1" xfId="16" applyFont="1" applyBorder="1" applyAlignment="1">
      <alignment horizontal="center" vertical="center"/>
    </xf>
    <xf numFmtId="0" fontId="41" fillId="0" borderId="0" xfId="16" applyFont="1" applyAlignment="1">
      <alignment vertical="top" wrapText="1"/>
    </xf>
    <xf numFmtId="0" fontId="44" fillId="0" borderId="0" xfId="16" applyFont="1">
      <alignment vertical="center"/>
    </xf>
    <xf numFmtId="0" fontId="41" fillId="0" borderId="0" xfId="16" applyFont="1" applyAlignment="1">
      <alignment vertical="center" wrapText="1"/>
    </xf>
    <xf numFmtId="181" fontId="41" fillId="0" borderId="0" xfId="16" applyNumberFormat="1" applyFont="1">
      <alignment vertical="center"/>
    </xf>
    <xf numFmtId="180" fontId="41" fillId="0" borderId="1" xfId="16" applyNumberFormat="1" applyFont="1" applyBorder="1" applyAlignment="1">
      <alignment horizontal="center" vertical="center"/>
    </xf>
    <xf numFmtId="0" fontId="41" fillId="0" borderId="30" xfId="16" applyFont="1" applyBorder="1">
      <alignment vertical="center"/>
    </xf>
    <xf numFmtId="180" fontId="41" fillId="0" borderId="110" xfId="16" applyNumberFormat="1" applyFont="1" applyBorder="1" applyAlignment="1">
      <alignment horizontal="center" vertical="center"/>
    </xf>
    <xf numFmtId="0" fontId="41" fillId="0" borderId="38" xfId="16" applyFont="1" applyBorder="1">
      <alignment vertical="center"/>
    </xf>
    <xf numFmtId="180" fontId="41" fillId="0" borderId="13" xfId="16" applyNumberFormat="1" applyFont="1" applyBorder="1" applyAlignment="1">
      <alignment horizontal="center" vertical="center"/>
    </xf>
    <xf numFmtId="0" fontId="6" fillId="0" borderId="102" xfId="11" applyFont="1" applyBorder="1">
      <alignment vertical="center"/>
    </xf>
    <xf numFmtId="0" fontId="6" fillId="0" borderId="103" xfId="11" applyFont="1" applyBorder="1">
      <alignment vertical="center"/>
    </xf>
    <xf numFmtId="180" fontId="45" fillId="8" borderId="1" xfId="16" applyNumberFormat="1" applyFont="1" applyFill="1" applyBorder="1" applyAlignment="1">
      <alignment horizontal="center" vertical="center"/>
    </xf>
    <xf numFmtId="180" fontId="45" fillId="8" borderId="13" xfId="16" applyNumberFormat="1" applyFont="1" applyFill="1" applyBorder="1" applyAlignment="1">
      <alignment horizontal="center" vertical="center"/>
    </xf>
    <xf numFmtId="180" fontId="45" fillId="8" borderId="110" xfId="16" applyNumberFormat="1" applyFont="1" applyFill="1" applyBorder="1" applyAlignment="1">
      <alignment horizontal="center" vertical="center"/>
    </xf>
    <xf numFmtId="0" fontId="6" fillId="0" borderId="1" xfId="12" applyBorder="1" applyAlignment="1">
      <alignment horizontal="center" vertical="center"/>
    </xf>
    <xf numFmtId="178" fontId="30" fillId="0" borderId="0" xfId="11" applyNumberFormat="1" applyFont="1" applyBorder="1" applyAlignment="1">
      <alignment horizontal="center" vertical="center"/>
    </xf>
    <xf numFmtId="0" fontId="30" fillId="0" borderId="0" xfId="11" applyFont="1" applyBorder="1">
      <alignment vertical="center"/>
    </xf>
    <xf numFmtId="0" fontId="30" fillId="0" borderId="21" xfId="11" applyFont="1" applyBorder="1">
      <alignment vertical="center"/>
    </xf>
    <xf numFmtId="178" fontId="30" fillId="0" borderId="112" xfId="11" applyNumberFormat="1" applyFont="1" applyBorder="1" applyAlignment="1">
      <alignment horizontal="center" vertical="center"/>
    </xf>
    <xf numFmtId="0" fontId="28" fillId="0" borderId="0" xfId="4" applyFont="1" applyFill="1"/>
    <xf numFmtId="0" fontId="2" fillId="0" borderId="1" xfId="12" applyFont="1" applyBorder="1" applyAlignment="1">
      <alignment horizontal="center" vertical="center"/>
    </xf>
    <xf numFmtId="0" fontId="6" fillId="5" borderId="1" xfId="12" applyFill="1" applyBorder="1" applyAlignment="1">
      <alignment horizontal="center" vertical="center"/>
    </xf>
    <xf numFmtId="179" fontId="6" fillId="0" borderId="1" xfId="17" applyNumberFormat="1" applyFont="1" applyBorder="1" applyAlignment="1">
      <alignment horizontal="center" vertical="center"/>
    </xf>
    <xf numFmtId="0" fontId="6" fillId="9" borderId="1" xfId="12" applyFill="1" applyBorder="1" applyAlignment="1">
      <alignment horizontal="center" vertical="center"/>
    </xf>
    <xf numFmtId="0" fontId="2" fillId="9" borderId="1" xfId="12" applyFont="1" applyFill="1" applyBorder="1" applyAlignment="1">
      <alignment horizontal="center" vertical="center"/>
    </xf>
    <xf numFmtId="179" fontId="6" fillId="5" borderId="1" xfId="17" applyNumberFormat="1" applyFont="1" applyFill="1" applyBorder="1" applyAlignment="1">
      <alignment horizontal="center" vertical="center"/>
    </xf>
    <xf numFmtId="0" fontId="46" fillId="0" borderId="0" xfId="3" applyFont="1">
      <alignment vertical="center"/>
    </xf>
    <xf numFmtId="0" fontId="46" fillId="0" borderId="0" xfId="3" applyFont="1" applyAlignment="1">
      <alignment horizontal="left" vertical="center"/>
    </xf>
    <xf numFmtId="0" fontId="41" fillId="0" borderId="1" xfId="20" applyFont="1" applyBorder="1" applyAlignment="1">
      <alignment horizontal="center" vertical="center" wrapText="1"/>
    </xf>
    <xf numFmtId="0" fontId="41" fillId="2" borderId="1" xfId="20" applyFont="1" applyFill="1" applyBorder="1" applyAlignment="1">
      <alignment horizontal="left" vertical="center" wrapText="1"/>
    </xf>
    <xf numFmtId="0" fontId="47" fillId="0" borderId="1" xfId="20" applyFont="1" applyBorder="1" applyAlignment="1">
      <alignment horizontal="center" vertical="center" wrapText="1"/>
    </xf>
    <xf numFmtId="0" fontId="41" fillId="0" borderId="1" xfId="8" quotePrefix="1" applyFont="1" applyBorder="1" applyAlignment="1">
      <alignment horizontal="center" vertical="center" wrapText="1"/>
    </xf>
    <xf numFmtId="0" fontId="41" fillId="0" borderId="1" xfId="20" applyFont="1" applyBorder="1" applyAlignment="1">
      <alignment vertical="center" wrapText="1"/>
    </xf>
    <xf numFmtId="0" fontId="41" fillId="0" borderId="1" xfId="20" applyFont="1" applyBorder="1" applyAlignment="1">
      <alignment horizontal="left" vertical="center" wrapText="1"/>
    </xf>
    <xf numFmtId="0" fontId="14" fillId="0" borderId="30" xfId="1" applyFont="1" applyBorder="1" applyAlignment="1">
      <alignment horizontal="left" vertical="center"/>
    </xf>
    <xf numFmtId="0" fontId="14" fillId="0" borderId="31" xfId="1" applyFont="1" applyBorder="1" applyAlignment="1">
      <alignment horizontal="left" vertical="center"/>
    </xf>
    <xf numFmtId="0" fontId="14" fillId="0" borderId="25" xfId="1" applyFont="1" applyBorder="1" applyAlignment="1">
      <alignment horizontal="left" vertical="center"/>
    </xf>
    <xf numFmtId="0" fontId="14" fillId="0" borderId="15" xfId="1" applyFont="1" applyBorder="1" applyAlignment="1">
      <alignment horizontal="center" vertical="center" wrapText="1"/>
    </xf>
    <xf numFmtId="0" fontId="20" fillId="0" borderId="0" xfId="1" applyFont="1" applyAlignment="1">
      <alignment horizontal="center" vertical="center"/>
    </xf>
    <xf numFmtId="0" fontId="14" fillId="0" borderId="31" xfId="1" applyFont="1" applyBorder="1" applyAlignment="1">
      <alignment horizontal="center" vertical="center"/>
    </xf>
    <xf numFmtId="0" fontId="14" fillId="0" borderId="0" xfId="1" applyFont="1" applyAlignment="1">
      <alignment horizontal="center" vertical="center"/>
    </xf>
    <xf numFmtId="0" fontId="14" fillId="0" borderId="16" xfId="1" applyFont="1" applyBorder="1" applyAlignment="1">
      <alignment horizontal="center" vertical="center"/>
    </xf>
    <xf numFmtId="0" fontId="14" fillId="0" borderId="17" xfId="1" applyFont="1" applyBorder="1" applyAlignment="1">
      <alignment horizontal="center" vertical="center"/>
    </xf>
    <xf numFmtId="0" fontId="14" fillId="0" borderId="27" xfId="1" applyFont="1" applyBorder="1" applyAlignment="1">
      <alignment horizontal="center" vertical="center"/>
    </xf>
    <xf numFmtId="0" fontId="14" fillId="0" borderId="0" xfId="1" applyFont="1" applyBorder="1" applyAlignment="1">
      <alignment horizontal="center" vertical="center"/>
    </xf>
    <xf numFmtId="0" fontId="14" fillId="0" borderId="35" xfId="1" applyFont="1" applyBorder="1" applyAlignment="1">
      <alignment horizontal="center" vertical="center"/>
    </xf>
    <xf numFmtId="0" fontId="14" fillId="0" borderId="24" xfId="1" applyFont="1" applyBorder="1" applyAlignment="1">
      <alignment horizontal="center" vertical="center"/>
    </xf>
    <xf numFmtId="0" fontId="25" fillId="0" borderId="27" xfId="1" applyFont="1" applyBorder="1" applyAlignment="1">
      <alignment horizontal="center" vertical="center"/>
    </xf>
    <xf numFmtId="0" fontId="44" fillId="0" borderId="1" xfId="20" applyFont="1" applyBorder="1" applyAlignment="1">
      <alignment horizontal="center" vertical="center" wrapText="1"/>
    </xf>
    <xf numFmtId="0" fontId="14" fillId="0" borderId="16" xfId="1" applyFont="1" applyBorder="1" applyAlignment="1">
      <alignment horizontal="center" vertical="center"/>
    </xf>
    <xf numFmtId="0" fontId="14" fillId="0" borderId="17" xfId="1" applyFont="1" applyBorder="1" applyAlignment="1">
      <alignment horizontal="center" vertical="center"/>
    </xf>
    <xf numFmtId="0" fontId="14" fillId="0" borderId="18" xfId="1" applyFont="1" applyBorder="1" applyAlignment="1">
      <alignment horizontal="center" vertical="center"/>
    </xf>
    <xf numFmtId="0" fontId="14" fillId="0" borderId="30" xfId="1" applyFont="1" applyBorder="1" applyAlignment="1">
      <alignment horizontal="center" vertical="center"/>
    </xf>
    <xf numFmtId="0" fontId="14" fillId="0" borderId="31" xfId="1" applyFont="1" applyBorder="1" applyAlignment="1">
      <alignment horizontal="center" vertical="center"/>
    </xf>
    <xf numFmtId="0" fontId="14" fillId="0" borderId="32" xfId="1" applyFont="1" applyBorder="1" applyAlignment="1">
      <alignment horizontal="center" vertical="center"/>
    </xf>
    <xf numFmtId="0" fontId="14" fillId="0" borderId="26" xfId="1" applyFont="1" applyBorder="1" applyAlignment="1">
      <alignment horizontal="center" vertical="center"/>
    </xf>
    <xf numFmtId="0" fontId="14" fillId="0" borderId="28" xfId="1" applyFont="1" applyBorder="1" applyAlignment="1">
      <alignment horizontal="center" vertical="center"/>
    </xf>
    <xf numFmtId="0" fontId="14" fillId="0" borderId="27" xfId="1" applyFont="1" applyBorder="1" applyAlignment="1">
      <alignment horizontal="center" vertical="center"/>
    </xf>
    <xf numFmtId="0" fontId="14" fillId="0" borderId="1" xfId="1" applyFont="1" applyBorder="1" applyAlignment="1">
      <alignment horizontal="center" vertical="center"/>
    </xf>
    <xf numFmtId="0" fontId="14" fillId="0" borderId="1" xfId="1" applyFont="1" applyBorder="1" applyAlignment="1">
      <alignment vertical="center"/>
    </xf>
    <xf numFmtId="0" fontId="14" fillId="0" borderId="20" xfId="1" applyFont="1" applyBorder="1" applyAlignment="1">
      <alignment horizontal="center" vertical="center"/>
    </xf>
    <xf numFmtId="0" fontId="14" fillId="0" borderId="21" xfId="1" applyFont="1" applyBorder="1" applyAlignment="1">
      <alignment horizontal="center" vertical="center"/>
    </xf>
    <xf numFmtId="0" fontId="14" fillId="0" borderId="0" xfId="1" applyFont="1" applyAlignment="1">
      <alignment horizontal="center" vertical="center"/>
    </xf>
    <xf numFmtId="0" fontId="14" fillId="0" borderId="20" xfId="1" applyFont="1" applyBorder="1" applyAlignment="1">
      <alignment vertical="center"/>
    </xf>
    <xf numFmtId="0" fontId="14" fillId="0" borderId="0" xfId="1" applyFont="1" applyAlignment="1">
      <alignment vertical="center"/>
    </xf>
    <xf numFmtId="0" fontId="14" fillId="0" borderId="21" xfId="1" applyFont="1" applyBorder="1" applyAlignment="1">
      <alignment vertical="center"/>
    </xf>
    <xf numFmtId="0" fontId="14" fillId="0" borderId="26" xfId="1" applyFont="1" applyBorder="1" applyAlignment="1">
      <alignment vertical="center"/>
    </xf>
    <xf numFmtId="0" fontId="14" fillId="0" borderId="27" xfId="1" applyFont="1" applyBorder="1" applyAlignment="1">
      <alignment vertical="center"/>
    </xf>
    <xf numFmtId="0" fontId="14" fillId="0" borderId="28" xfId="1" applyFont="1" applyBorder="1" applyAlignment="1">
      <alignment vertical="center"/>
    </xf>
    <xf numFmtId="0" fontId="14" fillId="0" borderId="22" xfId="1" applyFont="1" applyBorder="1" applyAlignment="1">
      <alignment vertical="center"/>
    </xf>
    <xf numFmtId="0" fontId="14" fillId="0" borderId="29" xfId="1" applyFont="1" applyBorder="1" applyAlignment="1">
      <alignment vertical="center"/>
    </xf>
    <xf numFmtId="0" fontId="14" fillId="0" borderId="38" xfId="1" applyFont="1" applyBorder="1" applyAlignment="1">
      <alignment horizontal="center" vertical="center"/>
    </xf>
    <xf numFmtId="0" fontId="14" fillId="0" borderId="39" xfId="1" applyFont="1" applyBorder="1" applyAlignment="1">
      <alignment horizontal="center" vertical="center"/>
    </xf>
    <xf numFmtId="0" fontId="14" fillId="0" borderId="40" xfId="1" applyFont="1" applyBorder="1" applyAlignment="1">
      <alignment horizontal="center" vertical="center"/>
    </xf>
    <xf numFmtId="0" fontId="14" fillId="0" borderId="41" xfId="1" applyFont="1" applyBorder="1" applyAlignment="1">
      <alignment horizontal="center" vertical="center"/>
    </xf>
    <xf numFmtId="0" fontId="14" fillId="0" borderId="19" xfId="1" applyFont="1" applyBorder="1" applyAlignment="1">
      <alignment horizontal="center" vertical="center"/>
    </xf>
    <xf numFmtId="0" fontId="14" fillId="0" borderId="10" xfId="1" applyFont="1" applyBorder="1" applyAlignment="1">
      <alignment horizontal="center" vertical="center"/>
    </xf>
    <xf numFmtId="0" fontId="14" fillId="0" borderId="3" xfId="1" applyFont="1" applyBorder="1" applyAlignment="1">
      <alignment horizontal="center" vertical="center"/>
    </xf>
    <xf numFmtId="0" fontId="14" fillId="0" borderId="4" xfId="1" applyFont="1" applyBorder="1" applyAlignment="1">
      <alignment horizontal="center" vertical="center"/>
    </xf>
    <xf numFmtId="0" fontId="25" fillId="0" borderId="9" xfId="1" applyFont="1" applyBorder="1" applyAlignment="1">
      <alignment horizontal="center" vertical="center" wrapText="1"/>
    </xf>
    <xf numFmtId="0" fontId="25" fillId="0" borderId="15" xfId="1" applyFont="1" applyBorder="1" applyAlignment="1">
      <alignment horizontal="center" vertical="center" wrapText="1"/>
    </xf>
    <xf numFmtId="0" fontId="25" fillId="0" borderId="33" xfId="1" applyFont="1" applyBorder="1" applyAlignment="1">
      <alignment horizontal="center" vertical="center" wrapText="1"/>
    </xf>
    <xf numFmtId="0" fontId="25" fillId="0" borderId="38" xfId="1" applyFont="1" applyBorder="1" applyAlignment="1">
      <alignment horizontal="center" vertical="center"/>
    </xf>
    <xf numFmtId="0" fontId="25" fillId="0" borderId="39" xfId="1" applyFont="1" applyBorder="1" applyAlignment="1">
      <alignment horizontal="center" vertical="center"/>
    </xf>
    <xf numFmtId="0" fontId="25" fillId="0" borderId="40" xfId="1" applyFont="1" applyBorder="1" applyAlignment="1">
      <alignment horizontal="center" vertical="center"/>
    </xf>
    <xf numFmtId="0" fontId="25" fillId="0" borderId="41" xfId="1" applyFont="1" applyBorder="1" applyAlignment="1">
      <alignment horizontal="center" vertical="center"/>
    </xf>
    <xf numFmtId="0" fontId="14" fillId="0" borderId="23" xfId="1" applyFont="1" applyBorder="1" applyAlignment="1">
      <alignment horizontal="center" vertical="center"/>
    </xf>
    <xf numFmtId="0" fontId="14" fillId="0" borderId="24" xfId="1" applyFont="1" applyBorder="1" applyAlignment="1">
      <alignment horizontal="center" vertical="center"/>
    </xf>
    <xf numFmtId="0" fontId="14" fillId="0" borderId="43" xfId="1" applyFont="1" applyBorder="1" applyAlignment="1">
      <alignment vertical="center"/>
    </xf>
    <xf numFmtId="0" fontId="14" fillId="0" borderId="42" xfId="1" applyFont="1" applyBorder="1" applyAlignment="1">
      <alignment horizontal="center" vertical="center"/>
    </xf>
    <xf numFmtId="0" fontId="14" fillId="0" borderId="29" xfId="1" applyFont="1" applyBorder="1" applyAlignment="1">
      <alignment horizontal="center" vertical="center"/>
    </xf>
    <xf numFmtId="0" fontId="13" fillId="0" borderId="0" xfId="1" applyFont="1" applyAlignment="1">
      <alignment vertical="center"/>
    </xf>
    <xf numFmtId="0" fontId="14" fillId="0" borderId="5" xfId="1" applyFont="1" applyBorder="1" applyAlignment="1">
      <alignment vertical="center"/>
    </xf>
    <xf numFmtId="0" fontId="14" fillId="0" borderId="6" xfId="1" applyFont="1" applyBorder="1" applyAlignment="1">
      <alignment vertical="center"/>
    </xf>
    <xf numFmtId="14" fontId="14" fillId="0" borderId="1" xfId="1" applyNumberFormat="1" applyFont="1" applyBorder="1" applyAlignment="1">
      <alignment vertical="center"/>
    </xf>
    <xf numFmtId="0" fontId="14" fillId="0" borderId="8" xfId="1" applyFont="1" applyBorder="1" applyAlignment="1">
      <alignment vertical="center"/>
    </xf>
    <xf numFmtId="0" fontId="14" fillId="0" borderId="9" xfId="1" applyFont="1" applyBorder="1" applyAlignment="1">
      <alignment horizontal="center" vertical="center" wrapText="1"/>
    </xf>
    <xf numFmtId="0" fontId="14" fillId="0" borderId="15" xfId="1" applyFont="1" applyBorder="1" applyAlignment="1">
      <alignment horizontal="center" vertical="center" wrapText="1"/>
    </xf>
    <xf numFmtId="0" fontId="14" fillId="0" borderId="33" xfId="1" applyFont="1" applyBorder="1" applyAlignment="1">
      <alignment horizontal="center" vertical="center" wrapText="1"/>
    </xf>
    <xf numFmtId="0" fontId="14" fillId="0" borderId="45" xfId="1" applyFont="1" applyBorder="1" applyAlignment="1">
      <alignment horizontal="center" vertical="center"/>
    </xf>
    <xf numFmtId="0" fontId="14" fillId="0" borderId="45" xfId="1" applyFont="1" applyBorder="1" applyAlignment="1">
      <alignment vertical="center"/>
    </xf>
    <xf numFmtId="0" fontId="14" fillId="0" borderId="47" xfId="1" applyFont="1" applyBorder="1" applyAlignment="1">
      <alignment horizontal="center" vertical="center"/>
    </xf>
    <xf numFmtId="0" fontId="14" fillId="0" borderId="48" xfId="1" applyFont="1" applyBorder="1" applyAlignment="1">
      <alignment horizontal="center" vertical="center"/>
    </xf>
    <xf numFmtId="0" fontId="14" fillId="0" borderId="44" xfId="1" applyFont="1" applyBorder="1" applyAlignment="1">
      <alignment horizontal="center" vertical="center"/>
    </xf>
    <xf numFmtId="0" fontId="14" fillId="0" borderId="65" xfId="1" applyFont="1" applyBorder="1" applyAlignment="1">
      <alignment horizontal="center" vertical="center"/>
    </xf>
    <xf numFmtId="0" fontId="14" fillId="0" borderId="11" xfId="1" applyFont="1" applyBorder="1" applyAlignment="1">
      <alignment horizontal="center" vertical="center"/>
    </xf>
    <xf numFmtId="0" fontId="14" fillId="0" borderId="13" xfId="1" applyFont="1" applyBorder="1" applyAlignment="1">
      <alignment vertical="center"/>
    </xf>
    <xf numFmtId="0" fontId="14" fillId="0" borderId="64" xfId="1" applyFont="1" applyBorder="1" applyAlignment="1">
      <alignment horizontal="center" vertical="center" wrapText="1"/>
    </xf>
    <xf numFmtId="0" fontId="14" fillId="0" borderId="66" xfId="1" applyFont="1" applyBorder="1" applyAlignment="1">
      <alignment horizontal="center" vertical="center" wrapText="1"/>
    </xf>
    <xf numFmtId="0" fontId="14" fillId="0" borderId="75" xfId="1" applyFont="1" applyBorder="1" applyAlignment="1">
      <alignment horizontal="center" vertical="center" wrapText="1"/>
    </xf>
    <xf numFmtId="0" fontId="25" fillId="0" borderId="77" xfId="1" applyFont="1" applyBorder="1" applyAlignment="1">
      <alignment horizontal="center" vertical="center"/>
    </xf>
    <xf numFmtId="0" fontId="25" fillId="0" borderId="78" xfId="1" applyFont="1" applyBorder="1" applyAlignment="1">
      <alignment horizontal="center" vertical="center"/>
    </xf>
    <xf numFmtId="0" fontId="25" fillId="0" borderId="79" xfId="1" applyFont="1" applyBorder="1" applyAlignment="1">
      <alignment horizontal="center" vertical="center"/>
    </xf>
    <xf numFmtId="0" fontId="14" fillId="0" borderId="0" xfId="1" applyFont="1" applyAlignment="1">
      <alignment horizontal="left" vertical="center" wrapText="1"/>
    </xf>
    <xf numFmtId="0" fontId="14" fillId="0" borderId="49" xfId="1" applyFont="1" applyBorder="1" applyAlignment="1">
      <alignment horizontal="left" vertical="center" wrapText="1"/>
    </xf>
    <xf numFmtId="0" fontId="25" fillId="0" borderId="96" xfId="1" applyFont="1" applyBorder="1" applyAlignment="1">
      <alignment horizontal="center" vertical="center"/>
    </xf>
    <xf numFmtId="0" fontId="25" fillId="0" borderId="91" xfId="1" applyFont="1" applyBorder="1" applyAlignment="1">
      <alignment horizontal="center" vertical="center"/>
    </xf>
    <xf numFmtId="0" fontId="25" fillId="0" borderId="92" xfId="1" applyFont="1" applyBorder="1" applyAlignment="1">
      <alignment horizontal="center" vertical="center"/>
    </xf>
    <xf numFmtId="0" fontId="25" fillId="0" borderId="93" xfId="1" applyFont="1" applyBorder="1" applyAlignment="1">
      <alignment horizontal="center" vertical="center"/>
    </xf>
    <xf numFmtId="0" fontId="14" fillId="0" borderId="25" xfId="1" applyFont="1" applyBorder="1" applyAlignment="1">
      <alignment horizontal="center" vertical="center"/>
    </xf>
    <xf numFmtId="0" fontId="14" fillId="0" borderId="30" xfId="1" applyFont="1" applyBorder="1" applyAlignment="1">
      <alignment vertical="center"/>
    </xf>
    <xf numFmtId="0" fontId="14" fillId="0" borderId="31" xfId="1" applyFont="1" applyBorder="1" applyAlignment="1">
      <alignment vertical="center"/>
    </xf>
    <xf numFmtId="0" fontId="14" fillId="0" borderId="25" xfId="1" applyFont="1" applyBorder="1" applyAlignment="1">
      <alignment vertical="center"/>
    </xf>
    <xf numFmtId="0" fontId="14" fillId="0" borderId="0" xfId="1" applyFont="1" applyBorder="1" applyAlignment="1">
      <alignment horizontal="center" vertical="center"/>
    </xf>
    <xf numFmtId="0" fontId="14" fillId="0" borderId="35" xfId="1" applyFont="1" applyBorder="1" applyAlignment="1">
      <alignment horizontal="center" vertical="center"/>
    </xf>
    <xf numFmtId="0" fontId="14" fillId="0" borderId="36" xfId="1" applyFont="1" applyBorder="1" applyAlignment="1">
      <alignment horizontal="center" vertical="center"/>
    </xf>
    <xf numFmtId="0" fontId="14" fillId="0" borderId="56" xfId="1" applyFont="1" applyBorder="1" applyAlignment="1">
      <alignment vertical="center" wrapText="1"/>
    </xf>
    <xf numFmtId="0" fontId="14" fillId="0" borderId="0" xfId="1" applyFont="1" applyAlignment="1">
      <alignment vertical="center" wrapText="1"/>
    </xf>
    <xf numFmtId="0" fontId="14" fillId="0" borderId="49" xfId="1" applyFont="1" applyBorder="1" applyAlignment="1">
      <alignment vertical="center" wrapText="1"/>
    </xf>
    <xf numFmtId="0" fontId="14" fillId="0" borderId="2" xfId="1" applyFont="1" applyBorder="1" applyAlignment="1">
      <alignment horizontal="left" vertical="center"/>
    </xf>
    <xf numFmtId="0" fontId="14" fillId="0" borderId="3" xfId="1" applyFont="1" applyBorder="1" applyAlignment="1">
      <alignment horizontal="left" vertical="center"/>
    </xf>
    <xf numFmtId="0" fontId="14" fillId="0" borderId="4" xfId="1" applyFont="1" applyBorder="1" applyAlignment="1">
      <alignment horizontal="left" vertical="center"/>
    </xf>
    <xf numFmtId="0" fontId="14" fillId="0" borderId="30" xfId="1" applyFont="1" applyBorder="1" applyAlignment="1">
      <alignment horizontal="left" vertical="center"/>
    </xf>
    <xf numFmtId="0" fontId="14" fillId="0" borderId="31" xfId="1" applyFont="1" applyBorder="1" applyAlignment="1">
      <alignment horizontal="left" vertical="center"/>
    </xf>
    <xf numFmtId="0" fontId="14" fillId="0" borderId="25" xfId="1" applyFont="1" applyBorder="1" applyAlignment="1">
      <alignment horizontal="left" vertical="center"/>
    </xf>
    <xf numFmtId="0" fontId="14" fillId="0" borderId="38" xfId="1" applyFont="1" applyBorder="1" applyAlignment="1">
      <alignment horizontal="left" vertical="center"/>
    </xf>
    <xf numFmtId="0" fontId="14" fillId="0" borderId="39" xfId="1" applyFont="1" applyBorder="1" applyAlignment="1">
      <alignment horizontal="left" vertical="center"/>
    </xf>
    <xf numFmtId="0" fontId="14" fillId="0" borderId="40" xfId="1" applyFont="1" applyBorder="1" applyAlignment="1">
      <alignment horizontal="left" vertical="center"/>
    </xf>
    <xf numFmtId="0" fontId="15" fillId="0" borderId="61" xfId="1" applyFont="1" applyBorder="1" applyAlignment="1">
      <alignment horizontal="left" vertical="center"/>
    </xf>
    <xf numFmtId="0" fontId="25" fillId="0" borderId="94" xfId="1" applyFont="1" applyBorder="1" applyAlignment="1">
      <alignment horizontal="center" vertical="center"/>
    </xf>
    <xf numFmtId="0" fontId="14" fillId="0" borderId="14" xfId="1" applyFont="1" applyBorder="1" applyAlignment="1">
      <alignment vertical="center"/>
    </xf>
    <xf numFmtId="0" fontId="20" fillId="0" borderId="0" xfId="1" applyFont="1" applyAlignment="1">
      <alignment horizontal="center" vertical="center"/>
    </xf>
    <xf numFmtId="0" fontId="30" fillId="0" borderId="0" xfId="11" applyFont="1" applyAlignment="1">
      <alignment vertical="center" wrapText="1"/>
    </xf>
    <xf numFmtId="0" fontId="6" fillId="0" borderId="1" xfId="12" applyBorder="1" applyAlignment="1">
      <alignment horizontal="center" vertical="center"/>
    </xf>
    <xf numFmtId="0" fontId="5" fillId="0" borderId="1" xfId="12" applyFont="1" applyBorder="1" applyAlignment="1">
      <alignment vertical="center" wrapText="1"/>
    </xf>
    <xf numFmtId="0" fontId="6" fillId="0" borderId="1" xfId="12" applyBorder="1" applyAlignment="1">
      <alignment vertical="center" wrapText="1"/>
    </xf>
    <xf numFmtId="0" fontId="32" fillId="0" borderId="1" xfId="13" applyFont="1" applyBorder="1" applyAlignment="1">
      <alignment horizontal="center" vertical="center"/>
    </xf>
    <xf numFmtId="0" fontId="4" fillId="0" borderId="30" xfId="12" applyFont="1" applyBorder="1" applyAlignment="1">
      <alignment horizontal="center" vertical="center"/>
    </xf>
    <xf numFmtId="0" fontId="4" fillId="0" borderId="25" xfId="12" applyFont="1" applyBorder="1" applyAlignment="1">
      <alignment horizontal="center" vertical="center"/>
    </xf>
    <xf numFmtId="0" fontId="6" fillId="0" borderId="25" xfId="12" applyBorder="1" applyAlignment="1">
      <alignment horizontal="center" vertical="center"/>
    </xf>
    <xf numFmtId="0" fontId="6" fillId="0" borderId="102" xfId="11" applyFont="1" applyBorder="1">
      <alignment vertical="center"/>
    </xf>
    <xf numFmtId="0" fontId="6" fillId="0" borderId="103" xfId="11" applyFont="1" applyBorder="1">
      <alignment vertical="center"/>
    </xf>
    <xf numFmtId="0" fontId="6" fillId="0" borderId="105" xfId="11" applyFont="1" applyBorder="1">
      <alignment vertical="center"/>
    </xf>
    <xf numFmtId="0" fontId="6" fillId="0" borderId="106" xfId="11" applyFont="1" applyBorder="1">
      <alignment vertical="center"/>
    </xf>
    <xf numFmtId="177" fontId="36" fillId="5" borderId="97" xfId="12" applyNumberFormat="1" applyFont="1" applyFill="1" applyBorder="1" applyAlignment="1">
      <alignment horizontal="right" vertical="center"/>
    </xf>
    <xf numFmtId="177" fontId="36" fillId="5" borderId="24" xfId="12" applyNumberFormat="1" applyFont="1" applyFill="1" applyBorder="1" applyAlignment="1">
      <alignment horizontal="right" vertical="center"/>
    </xf>
    <xf numFmtId="177" fontId="36" fillId="5" borderId="98" xfId="12" applyNumberFormat="1" applyFont="1" applyFill="1" applyBorder="1" applyAlignment="1">
      <alignment horizontal="right" vertical="center"/>
    </xf>
    <xf numFmtId="177" fontId="36" fillId="5" borderId="35" xfId="12" applyNumberFormat="1" applyFont="1" applyFill="1" applyBorder="1" applyAlignment="1">
      <alignment horizontal="right" vertical="center"/>
    </xf>
    <xf numFmtId="177" fontId="36" fillId="5" borderId="42" xfId="12" applyNumberFormat="1" applyFont="1" applyFill="1" applyBorder="1" applyAlignment="1">
      <alignment horizontal="center" vertical="center"/>
    </xf>
    <xf numFmtId="177" fontId="36" fillId="5" borderId="37" xfId="12" applyNumberFormat="1" applyFont="1" applyFill="1" applyBorder="1" applyAlignment="1">
      <alignment horizontal="center" vertical="center"/>
    </xf>
    <xf numFmtId="0" fontId="30" fillId="0" borderId="99" xfId="11" applyFont="1" applyBorder="1" applyAlignment="1">
      <alignment horizontal="center" vertical="center"/>
    </xf>
    <xf numFmtId="0" fontId="30" fillId="0" borderId="100" xfId="11" applyFont="1" applyBorder="1" applyAlignment="1">
      <alignment horizontal="center" vertical="center"/>
    </xf>
    <xf numFmtId="0" fontId="3" fillId="0" borderId="102" xfId="11" applyFont="1" applyBorder="1">
      <alignment vertical="center"/>
    </xf>
    <xf numFmtId="0" fontId="41" fillId="0" borderId="1" xfId="16" applyFont="1" applyBorder="1" applyAlignment="1">
      <alignment horizontal="center" vertical="center"/>
    </xf>
    <xf numFmtId="0" fontId="45" fillId="8" borderId="1" xfId="16" applyFont="1" applyFill="1" applyBorder="1" applyAlignment="1">
      <alignment horizontal="center" vertical="center"/>
    </xf>
    <xf numFmtId="0" fontId="41" fillId="0" borderId="1" xfId="16" applyFont="1" applyBorder="1" applyAlignment="1">
      <alignment horizontal="center" vertical="center" wrapText="1"/>
    </xf>
    <xf numFmtId="0" fontId="32" fillId="6" borderId="1" xfId="15" applyFont="1" applyFill="1" applyBorder="1" applyAlignment="1">
      <alignment horizontal="center" vertical="center"/>
    </xf>
    <xf numFmtId="0" fontId="4" fillId="3" borderId="1" xfId="15" applyFill="1" applyBorder="1" applyAlignment="1">
      <alignment horizontal="center" vertical="center"/>
    </xf>
    <xf numFmtId="0" fontId="25" fillId="0" borderId="16" xfId="1" applyFont="1" applyBorder="1" applyAlignment="1">
      <alignment vertical="center"/>
    </xf>
    <xf numFmtId="0" fontId="25" fillId="0" borderId="17" xfId="1" applyFont="1" applyBorder="1" applyAlignment="1">
      <alignment vertical="center"/>
    </xf>
    <xf numFmtId="0" fontId="25" fillId="0" borderId="19" xfId="1" applyFont="1" applyBorder="1" applyAlignment="1">
      <alignment vertical="center"/>
    </xf>
    <xf numFmtId="0" fontId="25" fillId="0" borderId="26" xfId="1" applyFont="1" applyBorder="1" applyAlignment="1">
      <alignment vertical="center"/>
    </xf>
    <xf numFmtId="0" fontId="25" fillId="0" borderId="27" xfId="1" applyFont="1" applyBorder="1" applyAlignment="1">
      <alignment vertical="center"/>
    </xf>
    <xf numFmtId="0" fontId="25" fillId="0" borderId="29" xfId="1" applyFont="1" applyBorder="1" applyAlignment="1">
      <alignment vertical="center"/>
    </xf>
    <xf numFmtId="0" fontId="25" fillId="0" borderId="22" xfId="1" applyFont="1" applyBorder="1" applyAlignment="1">
      <alignment vertical="center"/>
    </xf>
    <xf numFmtId="0" fontId="15" fillId="2" borderId="35" xfId="1" applyFont="1" applyFill="1" applyBorder="1" applyAlignment="1">
      <alignment horizontal="left" vertical="center"/>
    </xf>
    <xf numFmtId="0" fontId="14" fillId="0" borderId="16" xfId="1" applyFont="1" applyBorder="1" applyAlignment="1">
      <alignment horizontal="center" vertical="center" wrapText="1"/>
    </xf>
    <xf numFmtId="0" fontId="14" fillId="0" borderId="17" xfId="1" applyFont="1" applyBorder="1" applyAlignment="1">
      <alignment horizontal="center" vertical="center" wrapText="1"/>
    </xf>
    <xf numFmtId="0" fontId="14" fillId="0" borderId="18" xfId="1" applyFont="1" applyBorder="1" applyAlignment="1">
      <alignment horizontal="center" vertical="center" wrapText="1"/>
    </xf>
    <xf numFmtId="0" fontId="14" fillId="0" borderId="20" xfId="1" applyFont="1" applyBorder="1" applyAlignment="1">
      <alignment horizontal="center" vertical="center" wrapText="1"/>
    </xf>
    <xf numFmtId="0" fontId="14" fillId="0" borderId="0" xfId="1" applyFont="1" applyBorder="1" applyAlignment="1">
      <alignment horizontal="center" vertical="center" wrapText="1"/>
    </xf>
    <xf numFmtId="0" fontId="14" fillId="0" borderId="21" xfId="1" applyFont="1" applyBorder="1" applyAlignment="1">
      <alignment horizontal="center" vertical="center" wrapText="1"/>
    </xf>
    <xf numFmtId="0" fontId="14" fillId="0" borderId="26" xfId="1" applyFont="1" applyBorder="1" applyAlignment="1">
      <alignment horizontal="center" vertical="center" wrapText="1"/>
    </xf>
    <xf numFmtId="0" fontId="14" fillId="0" borderId="27" xfId="1" applyFont="1" applyBorder="1" applyAlignment="1">
      <alignment horizontal="center" vertical="center" wrapText="1"/>
    </xf>
    <xf numFmtId="0" fontId="14" fillId="0" borderId="28" xfId="1" applyFont="1" applyBorder="1" applyAlignment="1">
      <alignment horizontal="center" vertical="center" wrapText="1"/>
    </xf>
    <xf numFmtId="0" fontId="27" fillId="0" borderId="30" xfId="1" applyFont="1" applyBorder="1" applyAlignment="1">
      <alignment horizontal="center" vertical="center"/>
    </xf>
    <xf numFmtId="0" fontId="25" fillId="0" borderId="31" xfId="1" applyFont="1" applyBorder="1" applyAlignment="1">
      <alignment horizontal="center" vertical="center"/>
    </xf>
    <xf numFmtId="0" fontId="25" fillId="0" borderId="25" xfId="1" applyFont="1" applyBorder="1">
      <alignment vertical="center"/>
    </xf>
    <xf numFmtId="0" fontId="52" fillId="0" borderId="30" xfId="1" applyFont="1" applyBorder="1">
      <alignment vertical="center"/>
    </xf>
    <xf numFmtId="0" fontId="14" fillId="0" borderId="67" xfId="1" applyFont="1" applyBorder="1">
      <alignment vertical="center"/>
    </xf>
    <xf numFmtId="0" fontId="53" fillId="0" borderId="56" xfId="1" applyFont="1" applyBorder="1" applyAlignment="1">
      <alignment vertical="top" wrapText="1"/>
    </xf>
    <xf numFmtId="0" fontId="53" fillId="0" borderId="0" xfId="1" applyFont="1" applyAlignment="1">
      <alignment vertical="top" wrapText="1"/>
    </xf>
    <xf numFmtId="0" fontId="53" fillId="0" borderId="49" xfId="1" applyFont="1" applyBorder="1" applyAlignment="1">
      <alignment vertical="top" wrapText="1"/>
    </xf>
    <xf numFmtId="0" fontId="27" fillId="0" borderId="71" xfId="1" applyFont="1" applyBorder="1" applyAlignment="1">
      <alignment horizontal="left" vertical="center"/>
    </xf>
    <xf numFmtId="0" fontId="14" fillId="0" borderId="71" xfId="1" applyFont="1" applyBorder="1" applyAlignment="1">
      <alignment horizontal="center" vertical="center"/>
    </xf>
    <xf numFmtId="0" fontId="14" fillId="0" borderId="72" xfId="1" applyFont="1" applyBorder="1">
      <alignment vertical="center"/>
    </xf>
    <xf numFmtId="0" fontId="25" fillId="0" borderId="61" xfId="1" applyFont="1" applyBorder="1" applyAlignment="1">
      <alignment horizontal="center" vertical="center"/>
    </xf>
    <xf numFmtId="0" fontId="14" fillId="0" borderId="74" xfId="1" applyFont="1" applyBorder="1">
      <alignment vertical="center"/>
    </xf>
    <xf numFmtId="0" fontId="14" fillId="0" borderId="86" xfId="1" applyFont="1" applyBorder="1">
      <alignment vertical="center"/>
    </xf>
    <xf numFmtId="0" fontId="14" fillId="0" borderId="87" xfId="1" applyFont="1" applyBorder="1" applyAlignment="1">
      <alignment horizontal="center" vertical="center"/>
    </xf>
    <xf numFmtId="0" fontId="17" fillId="0" borderId="87" xfId="1" applyFont="1" applyBorder="1">
      <alignment vertical="center"/>
    </xf>
    <xf numFmtId="0" fontId="14" fillId="0" borderId="87" xfId="1" applyFont="1" applyBorder="1">
      <alignment vertical="center"/>
    </xf>
    <xf numFmtId="0" fontId="14" fillId="0" borderId="88" xfId="1" applyFont="1" applyBorder="1">
      <alignment vertical="center"/>
    </xf>
    <xf numFmtId="0" fontId="14" fillId="0" borderId="89" xfId="1" applyFont="1" applyBorder="1">
      <alignment vertical="center"/>
    </xf>
    <xf numFmtId="0" fontId="14" fillId="0" borderId="0" xfId="1" applyFont="1" applyAlignment="1">
      <alignment horizontal="center" vertical="center" wrapText="1"/>
    </xf>
    <xf numFmtId="0" fontId="14" fillId="0" borderId="80" xfId="1" applyFont="1" applyBorder="1" applyAlignment="1">
      <alignment horizontal="left" vertical="center"/>
    </xf>
    <xf numFmtId="0" fontId="14" fillId="0" borderId="85" xfId="1" applyFont="1" applyBorder="1">
      <alignment vertical="center"/>
    </xf>
    <xf numFmtId="0" fontId="14" fillId="0" borderId="0" xfId="2" applyFont="1">
      <alignment vertical="center"/>
    </xf>
    <xf numFmtId="0" fontId="54" fillId="0" borderId="0" xfId="1" applyFont="1">
      <alignment vertical="center"/>
    </xf>
    <xf numFmtId="0" fontId="17" fillId="0" borderId="46" xfId="1" applyFont="1" applyBorder="1">
      <alignment vertical="center"/>
    </xf>
    <xf numFmtId="0" fontId="25" fillId="0" borderId="24" xfId="1" applyFont="1" applyBorder="1" applyAlignment="1">
      <alignment horizontal="left" vertical="center"/>
    </xf>
    <xf numFmtId="0" fontId="25" fillId="0" borderId="24" xfId="1" applyFont="1" applyBorder="1" applyAlignment="1">
      <alignment horizontal="center" vertical="center"/>
    </xf>
    <xf numFmtId="0" fontId="25" fillId="0" borderId="23" xfId="1" applyFont="1" applyBorder="1" applyAlignment="1">
      <alignment horizontal="center" vertical="center"/>
    </xf>
    <xf numFmtId="0" fontId="25" fillId="0" borderId="24" xfId="1" applyFont="1" applyBorder="1" applyAlignment="1">
      <alignment horizontal="center" vertical="center"/>
    </xf>
    <xf numFmtId="0" fontId="25" fillId="0" borderId="43" xfId="1" applyFont="1" applyBorder="1" applyAlignment="1">
      <alignment horizontal="center" vertical="center"/>
    </xf>
    <xf numFmtId="0" fontId="25" fillId="0" borderId="0" xfId="1" applyFont="1" applyAlignment="1">
      <alignment horizontal="left" vertical="center"/>
    </xf>
    <xf numFmtId="0" fontId="25" fillId="0" borderId="0" xfId="1" applyFont="1" applyAlignment="1">
      <alignment horizontal="center" vertical="center"/>
    </xf>
    <xf numFmtId="0" fontId="25" fillId="0" borderId="52" xfId="1" applyFont="1" applyBorder="1" applyAlignment="1">
      <alignment horizontal="center" vertical="center"/>
    </xf>
    <xf numFmtId="0" fontId="25" fillId="0" borderId="53" xfId="1" applyFont="1" applyBorder="1" applyAlignment="1">
      <alignment horizontal="center" vertical="center"/>
    </xf>
    <xf numFmtId="0" fontId="25" fillId="0" borderId="54" xfId="1" applyFont="1" applyBorder="1" applyAlignment="1">
      <alignment horizontal="center" vertical="center"/>
    </xf>
    <xf numFmtId="0" fontId="25" fillId="0" borderId="56" xfId="1" applyFont="1" applyBorder="1" applyAlignment="1">
      <alignment horizontal="center" vertical="center"/>
    </xf>
    <xf numFmtId="0" fontId="25" fillId="0" borderId="0" xfId="1" applyFont="1" applyAlignment="1">
      <alignment horizontal="center" vertical="center"/>
    </xf>
    <xf numFmtId="0" fontId="25" fillId="0" borderId="57" xfId="1" applyFont="1" applyBorder="1" applyAlignment="1">
      <alignment horizontal="center" vertical="center"/>
    </xf>
    <xf numFmtId="0" fontId="25" fillId="0" borderId="27" xfId="1" applyFont="1" applyBorder="1" applyAlignment="1">
      <alignment vertical="center" wrapText="1"/>
    </xf>
    <xf numFmtId="0" fontId="25" fillId="0" borderId="58" xfId="1" applyFont="1" applyBorder="1" applyAlignment="1">
      <alignment horizontal="center" vertical="center"/>
    </xf>
    <xf numFmtId="0" fontId="25" fillId="0" borderId="59" xfId="1" applyFont="1" applyBorder="1" applyAlignment="1">
      <alignment horizontal="center" vertical="center"/>
    </xf>
    <xf numFmtId="0" fontId="25" fillId="0" borderId="60" xfId="1" applyFont="1" applyBorder="1" applyAlignment="1">
      <alignment horizontal="center" vertical="center"/>
    </xf>
    <xf numFmtId="0" fontId="25" fillId="0" borderId="81" xfId="1" applyFont="1" applyBorder="1" applyAlignment="1">
      <alignment horizontal="center" vertical="center"/>
    </xf>
    <xf numFmtId="0" fontId="25" fillId="0" borderId="82" xfId="1" applyFont="1" applyBorder="1" applyAlignment="1">
      <alignment horizontal="center" vertical="center"/>
    </xf>
    <xf numFmtId="0" fontId="25" fillId="0" borderId="83" xfId="1" applyFont="1" applyBorder="1" applyAlignment="1">
      <alignment horizontal="center" vertical="center"/>
    </xf>
    <xf numFmtId="0" fontId="25" fillId="0" borderId="0" xfId="1" applyFont="1" applyAlignment="1">
      <alignment horizontal="left" vertical="center" wrapText="1"/>
    </xf>
    <xf numFmtId="0" fontId="25" fillId="0" borderId="22" xfId="1" applyFont="1" applyBorder="1">
      <alignment vertical="center"/>
    </xf>
    <xf numFmtId="0" fontId="25" fillId="0" borderId="16" xfId="1" applyFont="1" applyBorder="1" applyAlignment="1">
      <alignment horizontal="left" vertical="center"/>
    </xf>
    <xf numFmtId="0" fontId="25" fillId="0" borderId="0" xfId="1" applyFont="1" applyFill="1" applyAlignment="1">
      <alignment horizontal="left" vertical="center"/>
    </xf>
    <xf numFmtId="0" fontId="14" fillId="0" borderId="0" xfId="1" applyFont="1" applyAlignment="1">
      <alignment horizontal="right" vertical="center"/>
    </xf>
    <xf numFmtId="0" fontId="55" fillId="0" borderId="0" xfId="1" applyFont="1">
      <alignment vertical="center"/>
    </xf>
    <xf numFmtId="0" fontId="25" fillId="0" borderId="20" xfId="1" applyFont="1" applyBorder="1" applyAlignment="1">
      <alignment horizontal="left" vertical="center"/>
    </xf>
    <xf numFmtId="0" fontId="25" fillId="0" borderId="0" xfId="1" applyFont="1" applyFill="1" applyAlignment="1">
      <alignment horizontal="center" vertical="center"/>
    </xf>
    <xf numFmtId="0" fontId="25" fillId="0" borderId="0" xfId="1" applyFont="1" applyFill="1">
      <alignment vertical="center"/>
    </xf>
    <xf numFmtId="0" fontId="56" fillId="0" borderId="0" xfId="1" applyFont="1" applyAlignment="1">
      <alignment horizontal="left" vertical="center"/>
    </xf>
    <xf numFmtId="0" fontId="25" fillId="0" borderId="17" xfId="1" applyFont="1" applyBorder="1">
      <alignment vertical="center"/>
    </xf>
    <xf numFmtId="0" fontId="25" fillId="0" borderId="0" xfId="1" applyFont="1" applyBorder="1">
      <alignment vertical="center"/>
    </xf>
    <xf numFmtId="0" fontId="25" fillId="0" borderId="31" xfId="1" applyFont="1" applyBorder="1">
      <alignment vertical="center"/>
    </xf>
    <xf numFmtId="0" fontId="25" fillId="0" borderId="0" xfId="1" applyFont="1" applyAlignment="1">
      <alignment horizontal="right" vertical="center"/>
    </xf>
    <xf numFmtId="0" fontId="27" fillId="0" borderId="0" xfId="1" applyFont="1" applyAlignment="1">
      <alignment horizontal="center" vertical="center"/>
    </xf>
    <xf numFmtId="0" fontId="25" fillId="0" borderId="0" xfId="1" applyFont="1" applyBorder="1" applyAlignment="1">
      <alignment horizontal="center" vertical="center"/>
    </xf>
    <xf numFmtId="0" fontId="15" fillId="0" borderId="35" xfId="1" applyFont="1" applyBorder="1" applyAlignment="1">
      <alignment horizontal="left" vertical="center"/>
    </xf>
    <xf numFmtId="0" fontId="25" fillId="0" borderId="35" xfId="1" applyFont="1" applyBorder="1" applyAlignment="1">
      <alignment horizontal="center" vertical="center"/>
    </xf>
    <xf numFmtId="0" fontId="25" fillId="0" borderId="37" xfId="1" applyFont="1" applyBorder="1">
      <alignment vertical="center"/>
    </xf>
    <xf numFmtId="0" fontId="24" fillId="0" borderId="24" xfId="1" applyFont="1" applyBorder="1" applyAlignment="1">
      <alignment horizontal="right" vertical="center" wrapText="1"/>
    </xf>
    <xf numFmtId="0" fontId="24" fillId="0" borderId="24" xfId="1" applyFont="1" applyBorder="1">
      <alignment vertical="center"/>
    </xf>
    <xf numFmtId="0" fontId="24" fillId="0" borderId="24" xfId="1" applyFont="1" applyBorder="1" applyAlignment="1">
      <alignment horizontal="center" vertical="center"/>
    </xf>
    <xf numFmtId="0" fontId="24" fillId="0" borderId="9" xfId="1" applyFont="1" applyBorder="1" applyAlignment="1">
      <alignment horizontal="center" vertical="center" wrapText="1"/>
    </xf>
    <xf numFmtId="0" fontId="24" fillId="0" borderId="10" xfId="1" applyFont="1" applyBorder="1" applyAlignment="1">
      <alignment horizontal="center" vertical="center"/>
    </xf>
    <xf numFmtId="0" fontId="24" fillId="0" borderId="3" xfId="1" applyFont="1" applyBorder="1" applyAlignment="1">
      <alignment horizontal="center" vertical="center"/>
    </xf>
    <xf numFmtId="0" fontId="24" fillId="0" borderId="63" xfId="1" applyFont="1" applyBorder="1" applyAlignment="1">
      <alignment horizontal="center" vertical="center"/>
    </xf>
    <xf numFmtId="0" fontId="24" fillId="0" borderId="3" xfId="1" applyFont="1" applyBorder="1" applyAlignment="1">
      <alignment horizontal="center" vertical="center"/>
    </xf>
    <xf numFmtId="0" fontId="24" fillId="0" borderId="11" xfId="1" applyFont="1" applyBorder="1" applyAlignment="1">
      <alignment horizontal="center" vertical="center"/>
    </xf>
    <xf numFmtId="0" fontId="24" fillId="0" borderId="15" xfId="1" applyFont="1" applyBorder="1" applyAlignment="1">
      <alignment horizontal="center" vertical="center" wrapText="1"/>
    </xf>
    <xf numFmtId="0" fontId="24" fillId="0" borderId="0" xfId="1" applyFont="1" applyAlignment="1">
      <alignment horizontal="center" vertical="center"/>
    </xf>
    <xf numFmtId="0" fontId="24" fillId="0" borderId="16" xfId="1" applyFont="1" applyBorder="1">
      <alignment vertical="center"/>
    </xf>
    <xf numFmtId="0" fontId="24" fillId="0" borderId="17" xfId="1" applyFont="1" applyBorder="1">
      <alignment vertical="center"/>
    </xf>
    <xf numFmtId="0" fontId="24" fillId="0" borderId="18" xfId="1" applyFont="1" applyBorder="1">
      <alignment vertical="center"/>
    </xf>
    <xf numFmtId="0" fontId="24" fillId="0" borderId="19" xfId="1" applyFont="1" applyBorder="1">
      <alignment vertical="center"/>
    </xf>
    <xf numFmtId="0" fontId="24" fillId="0" borderId="0" xfId="1" applyFont="1" applyAlignment="1">
      <alignment horizontal="left" vertical="center"/>
    </xf>
    <xf numFmtId="0" fontId="24" fillId="0" borderId="26" xfId="1" applyFont="1" applyBorder="1">
      <alignment vertical="center"/>
    </xf>
    <xf numFmtId="0" fontId="24" fillId="0" borderId="27" xfId="1" applyFont="1" applyBorder="1">
      <alignment vertical="center"/>
    </xf>
    <xf numFmtId="0" fontId="24" fillId="0" borderId="28" xfId="1" applyFont="1" applyBorder="1">
      <alignment vertical="center"/>
    </xf>
    <xf numFmtId="0" fontId="24" fillId="0" borderId="29" xfId="1" applyFont="1" applyBorder="1">
      <alignment vertical="center"/>
    </xf>
    <xf numFmtId="0" fontId="24" fillId="0" borderId="33" xfId="1" applyFont="1" applyBorder="1" applyAlignment="1">
      <alignment horizontal="center" vertical="center" wrapText="1"/>
    </xf>
    <xf numFmtId="0" fontId="24" fillId="0" borderId="35" xfId="1" applyFont="1" applyBorder="1" applyAlignment="1">
      <alignment horizontal="left" vertical="center"/>
    </xf>
    <xf numFmtId="0" fontId="24" fillId="0" borderId="35" xfId="1" applyFont="1" applyBorder="1">
      <alignment vertical="center"/>
    </xf>
    <xf numFmtId="0" fontId="24" fillId="0" borderId="35" xfId="1" applyFont="1" applyBorder="1" applyAlignment="1">
      <alignment horizontal="center" vertical="center"/>
    </xf>
    <xf numFmtId="0" fontId="24" fillId="0" borderId="38" xfId="1" applyFont="1" applyBorder="1" applyAlignment="1">
      <alignment horizontal="center" vertical="center"/>
    </xf>
    <xf numFmtId="0" fontId="24" fillId="0" borderId="39" xfId="1" applyFont="1" applyBorder="1" applyAlignment="1">
      <alignment horizontal="center" vertical="center"/>
    </xf>
    <xf numFmtId="0" fontId="24" fillId="0" borderId="40" xfId="1" applyFont="1" applyBorder="1" applyAlignment="1">
      <alignment horizontal="center" vertical="center"/>
    </xf>
    <xf numFmtId="0" fontId="24" fillId="0" borderId="41" xfId="1" applyFont="1" applyBorder="1" applyAlignment="1">
      <alignment horizontal="center" vertical="center"/>
    </xf>
    <xf numFmtId="0" fontId="24" fillId="0" borderId="61" xfId="1" applyFont="1" applyBorder="1" applyAlignment="1">
      <alignment horizontal="right" vertical="center"/>
    </xf>
    <xf numFmtId="0" fontId="24" fillId="0" borderId="61" xfId="1" applyFont="1" applyBorder="1">
      <alignment vertical="center"/>
    </xf>
    <xf numFmtId="0" fontId="24" fillId="0" borderId="62" xfId="1" applyFont="1" applyBorder="1" applyAlignment="1">
      <alignment horizontal="center" vertical="center"/>
    </xf>
    <xf numFmtId="0" fontId="24" fillId="0" borderId="15" xfId="1" applyFont="1" applyBorder="1" applyAlignment="1">
      <alignment horizontal="center" vertical="center"/>
    </xf>
    <xf numFmtId="0" fontId="24" fillId="0" borderId="21" xfId="1" applyFont="1" applyBorder="1">
      <alignment vertical="center"/>
    </xf>
    <xf numFmtId="0" fontId="24" fillId="0" borderId="20" xfId="1" applyFont="1" applyBorder="1">
      <alignment vertical="center"/>
    </xf>
    <xf numFmtId="0" fontId="24" fillId="0" borderId="33" xfId="1" applyFont="1" applyBorder="1" applyAlignment="1">
      <alignment horizontal="center" vertical="center"/>
    </xf>
    <xf numFmtId="0" fontId="58" fillId="0" borderId="0" xfId="3" applyFont="1" applyAlignment="1">
      <alignment horizontal="center" vertical="center"/>
    </xf>
    <xf numFmtId="0" fontId="46" fillId="0" borderId="27" xfId="5" applyFont="1" applyBorder="1">
      <alignment vertical="center"/>
    </xf>
    <xf numFmtId="0" fontId="46" fillId="0" borderId="27" xfId="3" applyFont="1" applyBorder="1">
      <alignment vertical="center"/>
    </xf>
    <xf numFmtId="0" fontId="46" fillId="0" borderId="27" xfId="3" applyFont="1" applyBorder="1" applyAlignment="1">
      <alignment horizontal="left" vertical="center"/>
    </xf>
    <xf numFmtId="0" fontId="46" fillId="0" borderId="1" xfId="6" applyFont="1" applyBorder="1" applyAlignment="1">
      <alignment horizontal="left" vertical="center" wrapText="1"/>
    </xf>
    <xf numFmtId="0" fontId="46" fillId="0" borderId="1" xfId="6" applyFont="1" applyBorder="1" applyAlignment="1">
      <alignment horizontal="center" vertical="center" wrapText="1"/>
    </xf>
    <xf numFmtId="0" fontId="46" fillId="0" borderId="1" xfId="7" applyFont="1" applyBorder="1" applyAlignment="1">
      <alignment horizontal="center" vertical="center" wrapText="1"/>
    </xf>
    <xf numFmtId="0" fontId="46" fillId="0" borderId="1" xfId="6" applyFont="1" applyBorder="1" applyAlignment="1">
      <alignment horizontal="left" vertical="center" wrapText="1"/>
    </xf>
    <xf numFmtId="0" fontId="46" fillId="0" borderId="0" xfId="6" applyFont="1" applyAlignment="1">
      <alignment horizontal="left" vertical="center" wrapText="1"/>
    </xf>
    <xf numFmtId="0" fontId="46" fillId="0" borderId="0" xfId="6" applyFont="1" applyAlignment="1">
      <alignment horizontal="center" vertical="center" wrapText="1"/>
    </xf>
    <xf numFmtId="0" fontId="46" fillId="0" borderId="0" xfId="3" applyFont="1" applyAlignment="1">
      <alignment vertical="center" wrapText="1"/>
    </xf>
    <xf numFmtId="0" fontId="46" fillId="0" borderId="0" xfId="7" applyFont="1" applyAlignment="1">
      <alignment horizontal="center" vertical="center" wrapText="1"/>
    </xf>
    <xf numFmtId="0" fontId="46" fillId="0" borderId="0" xfId="7" applyFont="1" applyAlignment="1">
      <alignment horizontal="left" vertical="center" wrapText="1"/>
    </xf>
    <xf numFmtId="0" fontId="46" fillId="0" borderId="0" xfId="5" applyFont="1" applyAlignment="1">
      <alignment horizontal="left" vertical="center"/>
    </xf>
    <xf numFmtId="0" fontId="46" fillId="0" borderId="30" xfId="7" applyFont="1" applyBorder="1" applyAlignment="1">
      <alignment horizontal="left" vertical="center" wrapText="1"/>
    </xf>
    <xf numFmtId="0" fontId="46" fillId="0" borderId="31" xfId="7" applyFont="1" applyBorder="1" applyAlignment="1">
      <alignment horizontal="left" vertical="center" wrapText="1"/>
    </xf>
    <xf numFmtId="0" fontId="46" fillId="0" borderId="25" xfId="7" applyFont="1" applyBorder="1" applyAlignment="1">
      <alignment horizontal="left" vertical="center" wrapText="1"/>
    </xf>
    <xf numFmtId="0" fontId="46" fillId="0" borderId="31" xfId="3" applyFont="1" applyBorder="1" applyAlignment="1">
      <alignment horizontal="left" vertical="center"/>
    </xf>
    <xf numFmtId="0" fontId="46" fillId="0" borderId="31" xfId="7" applyFont="1" applyBorder="1" applyAlignment="1">
      <alignment vertical="center" wrapText="1"/>
    </xf>
    <xf numFmtId="0" fontId="46" fillId="0" borderId="27" xfId="7" applyFont="1" applyBorder="1" applyAlignment="1">
      <alignment vertical="center" wrapText="1"/>
    </xf>
    <xf numFmtId="0" fontId="46" fillId="0" borderId="17" xfId="6" applyFont="1" applyBorder="1" applyAlignment="1">
      <alignment horizontal="left" vertical="center" wrapText="1"/>
    </xf>
    <xf numFmtId="0" fontId="46" fillId="0" borderId="18" xfId="6" applyFont="1" applyBorder="1" applyAlignment="1">
      <alignment horizontal="left" vertical="center" wrapText="1"/>
    </xf>
    <xf numFmtId="0" fontId="46" fillId="0" borderId="27" xfId="6" applyFont="1" applyBorder="1" applyAlignment="1">
      <alignment horizontal="left" vertical="center" wrapText="1"/>
    </xf>
    <xf numFmtId="0" fontId="46" fillId="0" borderId="28" xfId="6" applyFont="1" applyBorder="1" applyAlignment="1">
      <alignment horizontal="left" vertical="center" wrapText="1"/>
    </xf>
    <xf numFmtId="0" fontId="46" fillId="0" borderId="0" xfId="3" applyFont="1" applyAlignment="1">
      <alignment horizontal="right" vertical="center"/>
    </xf>
  </cellXfs>
  <cellStyles count="23">
    <cellStyle name="一般" xfId="0" builtinId="0"/>
    <cellStyle name="一般 2" xfId="3" xr:uid="{00000000-0005-0000-0000-000000000000}"/>
    <cellStyle name="一般 2 2" xfId="4" xr:uid="{00000000-0005-0000-0000-000001000000}"/>
    <cellStyle name="一般 2 2 2 2" xfId="19" xr:uid="{D54686BF-3814-4208-AB94-E8C51C349EA9}"/>
    <cellStyle name="一般 2 3" xfId="13" xr:uid="{3BAE1E63-AD54-4842-8352-41D7780E8695}"/>
    <cellStyle name="一般 2_G6 用 TEX 10x50x280 二枚合併使用" xfId="18" xr:uid="{311DC575-D086-44BD-8A0D-5C05827B5AD8}"/>
    <cellStyle name="一般 3" xfId="15" xr:uid="{2F65B72B-1DC6-43D4-9F83-5A8D0FF82B0B}"/>
    <cellStyle name="一般 3 2" xfId="11" xr:uid="{477CEA6E-BBF6-4FFC-A94A-4544C25E8705}"/>
    <cellStyle name="一般 3 3" xfId="16" xr:uid="{ACD9ECF9-4307-4F1A-B993-E66F08B4D0A7}"/>
    <cellStyle name="一般 4" xfId="5" xr:uid="{3F011C3B-1B4E-431B-A123-498006D48D58}"/>
    <cellStyle name="一般 4 2" xfId="2" xr:uid="{00000000-0005-0000-0000-000002000000}"/>
    <cellStyle name="一般 4 3" xfId="12" xr:uid="{61834B66-5C7C-4904-B964-177FE2FDF884}"/>
    <cellStyle name="一般 4 3 2" xfId="21" xr:uid="{DF9829E7-5B61-45E2-90ED-E4C13E6033EB}"/>
    <cellStyle name="一般 6" xfId="6" xr:uid="{F4BAC5FF-099D-46B0-9EF2-B8C7DC1278A6}"/>
    <cellStyle name="一般 6 3 2" xfId="7" xr:uid="{9DC132B7-0DE3-4833-A3BD-201B108A2EEE}"/>
    <cellStyle name="一般 6 3 3" xfId="22" xr:uid="{594C72B8-B042-4596-9DC5-D83904AE134E}"/>
    <cellStyle name="一般 6 3_P-LON Burner酸素燃燒使用" xfId="10" xr:uid="{6559365A-37F5-4936-8080-A288C67717D4}"/>
    <cellStyle name="一般 6 4" xfId="20" xr:uid="{682C9DFB-231C-4293-A2C5-ADC41895C4FF}"/>
    <cellStyle name="一般 6 5" xfId="8" xr:uid="{909FF94C-CF45-4FEB-AFEA-72DE529ED48C}"/>
    <cellStyle name="一般 6_新增比重徐冷爐" xfId="9" xr:uid="{ED89B208-4C4D-41D8-A771-4753002CAFBF}"/>
    <cellStyle name="百分比" xfId="17" builtinId="5"/>
    <cellStyle name="百分比 2" xfId="14" xr:uid="{77132FB2-51C3-4584-8241-97CF0E833C82}"/>
    <cellStyle name="標準 2" xfId="1" xr:uid="{00000000-0005-0000-0000-000004000000}"/>
  </cellStyles>
  <dxfs count="0"/>
  <tableStyles count="0" defaultTableStyle="TableStyleMedium2" defaultPivotStyle="PivotStyleMedium9"/>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99" Type="http://schemas.openxmlformats.org/officeDocument/2006/relationships/externalLink" Target="externalLinks/externalLink293.xml"/><Relationship Id="rId303" Type="http://schemas.openxmlformats.org/officeDocument/2006/relationships/externalLink" Target="externalLinks/externalLink297.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247" Type="http://schemas.openxmlformats.org/officeDocument/2006/relationships/externalLink" Target="externalLinks/externalLink241.xml"/><Relationship Id="rId107" Type="http://schemas.openxmlformats.org/officeDocument/2006/relationships/externalLink" Target="externalLinks/externalLink101.xml"/><Relationship Id="rId268" Type="http://schemas.openxmlformats.org/officeDocument/2006/relationships/externalLink" Target="externalLinks/externalLink262.xml"/><Relationship Id="rId289" Type="http://schemas.openxmlformats.org/officeDocument/2006/relationships/externalLink" Target="externalLinks/externalLink283.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37" Type="http://schemas.openxmlformats.org/officeDocument/2006/relationships/externalLink" Target="externalLinks/externalLink231.xml"/><Relationship Id="rId258" Type="http://schemas.openxmlformats.org/officeDocument/2006/relationships/externalLink" Target="externalLinks/externalLink252.xml"/><Relationship Id="rId279" Type="http://schemas.openxmlformats.org/officeDocument/2006/relationships/externalLink" Target="externalLinks/externalLink273.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290" Type="http://schemas.openxmlformats.org/officeDocument/2006/relationships/externalLink" Target="externalLinks/externalLink284.xml"/><Relationship Id="rId304" Type="http://schemas.openxmlformats.org/officeDocument/2006/relationships/externalLink" Target="externalLinks/externalLink298.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71" Type="http://schemas.openxmlformats.org/officeDocument/2006/relationships/externalLink" Target="externalLinks/externalLink165.xml"/><Relationship Id="rId192" Type="http://schemas.openxmlformats.org/officeDocument/2006/relationships/externalLink" Target="externalLinks/externalLink186.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248" Type="http://schemas.openxmlformats.org/officeDocument/2006/relationships/externalLink" Target="externalLinks/externalLink242.xml"/><Relationship Id="rId269" Type="http://schemas.openxmlformats.org/officeDocument/2006/relationships/externalLink" Target="externalLinks/externalLink263.xml"/><Relationship Id="rId12" Type="http://schemas.openxmlformats.org/officeDocument/2006/relationships/externalLink" Target="externalLinks/externalLink6.xml"/><Relationship Id="rId33" Type="http://schemas.openxmlformats.org/officeDocument/2006/relationships/externalLink" Target="externalLinks/externalLink27.xml"/><Relationship Id="rId108" Type="http://schemas.openxmlformats.org/officeDocument/2006/relationships/externalLink" Target="externalLinks/externalLink102.xml"/><Relationship Id="rId129" Type="http://schemas.openxmlformats.org/officeDocument/2006/relationships/externalLink" Target="externalLinks/externalLink123.xml"/><Relationship Id="rId280" Type="http://schemas.openxmlformats.org/officeDocument/2006/relationships/externalLink" Target="externalLinks/externalLink274.xml"/><Relationship Id="rId54" Type="http://schemas.openxmlformats.org/officeDocument/2006/relationships/externalLink" Target="externalLinks/externalLink48.xml"/><Relationship Id="rId75" Type="http://schemas.openxmlformats.org/officeDocument/2006/relationships/externalLink" Target="externalLinks/externalLink69.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61" Type="http://schemas.openxmlformats.org/officeDocument/2006/relationships/externalLink" Target="externalLinks/externalLink155.xml"/><Relationship Id="rId182" Type="http://schemas.openxmlformats.org/officeDocument/2006/relationships/externalLink" Target="externalLinks/externalLink176.xml"/><Relationship Id="rId217" Type="http://schemas.openxmlformats.org/officeDocument/2006/relationships/externalLink" Target="externalLinks/externalLink211.xml"/><Relationship Id="rId6" Type="http://schemas.openxmlformats.org/officeDocument/2006/relationships/worksheet" Target="worksheets/sheet6.xml"/><Relationship Id="rId238" Type="http://schemas.openxmlformats.org/officeDocument/2006/relationships/externalLink" Target="externalLinks/externalLink232.xml"/><Relationship Id="rId259" Type="http://schemas.openxmlformats.org/officeDocument/2006/relationships/externalLink" Target="externalLinks/externalLink253.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270" Type="http://schemas.openxmlformats.org/officeDocument/2006/relationships/externalLink" Target="externalLinks/externalLink264.xml"/><Relationship Id="rId291" Type="http://schemas.openxmlformats.org/officeDocument/2006/relationships/externalLink" Target="externalLinks/externalLink285.xml"/><Relationship Id="rId305" Type="http://schemas.openxmlformats.org/officeDocument/2006/relationships/externalLink" Target="externalLinks/externalLink299.xml"/><Relationship Id="rId44" Type="http://schemas.openxmlformats.org/officeDocument/2006/relationships/externalLink" Target="externalLinks/externalLink38.xml"/><Relationship Id="rId65" Type="http://schemas.openxmlformats.org/officeDocument/2006/relationships/externalLink" Target="externalLinks/externalLink59.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51" Type="http://schemas.openxmlformats.org/officeDocument/2006/relationships/externalLink" Target="externalLinks/externalLink145.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7" Type="http://schemas.openxmlformats.org/officeDocument/2006/relationships/externalLink" Target="externalLinks/externalLink201.xml"/><Relationship Id="rId228" Type="http://schemas.openxmlformats.org/officeDocument/2006/relationships/externalLink" Target="externalLinks/externalLink222.xml"/><Relationship Id="rId249" Type="http://schemas.openxmlformats.org/officeDocument/2006/relationships/externalLink" Target="externalLinks/externalLink243.xml"/><Relationship Id="rId13" Type="http://schemas.openxmlformats.org/officeDocument/2006/relationships/externalLink" Target="externalLinks/externalLink7.xml"/><Relationship Id="rId109" Type="http://schemas.openxmlformats.org/officeDocument/2006/relationships/externalLink" Target="externalLinks/externalLink103.xml"/><Relationship Id="rId260" Type="http://schemas.openxmlformats.org/officeDocument/2006/relationships/externalLink" Target="externalLinks/externalLink254.xml"/><Relationship Id="rId281" Type="http://schemas.openxmlformats.org/officeDocument/2006/relationships/externalLink" Target="externalLinks/externalLink275.xml"/><Relationship Id="rId34" Type="http://schemas.openxmlformats.org/officeDocument/2006/relationships/externalLink" Target="externalLinks/externalLink28.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20" Type="http://schemas.openxmlformats.org/officeDocument/2006/relationships/externalLink" Target="externalLinks/externalLink114.xml"/><Relationship Id="rId141" Type="http://schemas.openxmlformats.org/officeDocument/2006/relationships/externalLink" Target="externalLinks/externalLink135.xml"/><Relationship Id="rId7" Type="http://schemas.openxmlformats.org/officeDocument/2006/relationships/externalLink" Target="externalLinks/externalLink1.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8" Type="http://schemas.openxmlformats.org/officeDocument/2006/relationships/externalLink" Target="externalLinks/externalLink212.xml"/><Relationship Id="rId239" Type="http://schemas.openxmlformats.org/officeDocument/2006/relationships/externalLink" Target="externalLinks/externalLink233.xml"/><Relationship Id="rId250" Type="http://schemas.openxmlformats.org/officeDocument/2006/relationships/externalLink" Target="externalLinks/externalLink244.xml"/><Relationship Id="rId271" Type="http://schemas.openxmlformats.org/officeDocument/2006/relationships/externalLink" Target="externalLinks/externalLink265.xml"/><Relationship Id="rId292" Type="http://schemas.openxmlformats.org/officeDocument/2006/relationships/externalLink" Target="externalLinks/externalLink286.xml"/><Relationship Id="rId306" Type="http://schemas.openxmlformats.org/officeDocument/2006/relationships/externalLink" Target="externalLinks/externalLink300.xml"/><Relationship Id="rId24" Type="http://schemas.openxmlformats.org/officeDocument/2006/relationships/externalLink" Target="externalLinks/externalLink18.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31" Type="http://schemas.openxmlformats.org/officeDocument/2006/relationships/externalLink" Target="externalLinks/externalLink125.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208" Type="http://schemas.openxmlformats.org/officeDocument/2006/relationships/externalLink" Target="externalLinks/externalLink202.xml"/><Relationship Id="rId229" Type="http://schemas.openxmlformats.org/officeDocument/2006/relationships/externalLink" Target="externalLinks/externalLink223.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240" Type="http://schemas.openxmlformats.org/officeDocument/2006/relationships/externalLink" Target="externalLinks/externalLink234.xml"/><Relationship Id="rId245" Type="http://schemas.openxmlformats.org/officeDocument/2006/relationships/externalLink" Target="externalLinks/externalLink239.xml"/><Relationship Id="rId261" Type="http://schemas.openxmlformats.org/officeDocument/2006/relationships/externalLink" Target="externalLinks/externalLink255.xml"/><Relationship Id="rId266" Type="http://schemas.openxmlformats.org/officeDocument/2006/relationships/externalLink" Target="externalLinks/externalLink260.xml"/><Relationship Id="rId287" Type="http://schemas.openxmlformats.org/officeDocument/2006/relationships/externalLink" Target="externalLinks/externalLink281.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282" Type="http://schemas.openxmlformats.org/officeDocument/2006/relationships/externalLink" Target="externalLinks/externalLink276.xml"/><Relationship Id="rId312" Type="http://schemas.openxmlformats.org/officeDocument/2006/relationships/customXml" Target="../customXml/item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189" Type="http://schemas.openxmlformats.org/officeDocument/2006/relationships/externalLink" Target="externalLinks/externalLink183.xml"/><Relationship Id="rId219" Type="http://schemas.openxmlformats.org/officeDocument/2006/relationships/externalLink" Target="externalLinks/externalLink213.xml"/><Relationship Id="rId3" Type="http://schemas.openxmlformats.org/officeDocument/2006/relationships/worksheet" Target="worksheets/sheet3.xml"/><Relationship Id="rId214" Type="http://schemas.openxmlformats.org/officeDocument/2006/relationships/externalLink" Target="externalLinks/externalLink208.xml"/><Relationship Id="rId230" Type="http://schemas.openxmlformats.org/officeDocument/2006/relationships/externalLink" Target="externalLinks/externalLink224.xml"/><Relationship Id="rId235" Type="http://schemas.openxmlformats.org/officeDocument/2006/relationships/externalLink" Target="externalLinks/externalLink229.xml"/><Relationship Id="rId251" Type="http://schemas.openxmlformats.org/officeDocument/2006/relationships/externalLink" Target="externalLinks/externalLink245.xml"/><Relationship Id="rId256" Type="http://schemas.openxmlformats.org/officeDocument/2006/relationships/externalLink" Target="externalLinks/externalLink250.xml"/><Relationship Id="rId277" Type="http://schemas.openxmlformats.org/officeDocument/2006/relationships/externalLink" Target="externalLinks/externalLink271.xml"/><Relationship Id="rId298" Type="http://schemas.openxmlformats.org/officeDocument/2006/relationships/externalLink" Target="externalLinks/externalLink292.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72" Type="http://schemas.openxmlformats.org/officeDocument/2006/relationships/externalLink" Target="externalLinks/externalLink266.xml"/><Relationship Id="rId293" Type="http://schemas.openxmlformats.org/officeDocument/2006/relationships/externalLink" Target="externalLinks/externalLink287.xml"/><Relationship Id="rId302" Type="http://schemas.openxmlformats.org/officeDocument/2006/relationships/externalLink" Target="externalLinks/externalLink296.xml"/><Relationship Id="rId307" Type="http://schemas.openxmlformats.org/officeDocument/2006/relationships/theme" Target="theme/theme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241" Type="http://schemas.openxmlformats.org/officeDocument/2006/relationships/externalLink" Target="externalLinks/externalLink235.xml"/><Relationship Id="rId246" Type="http://schemas.openxmlformats.org/officeDocument/2006/relationships/externalLink" Target="externalLinks/externalLink240.xml"/><Relationship Id="rId267" Type="http://schemas.openxmlformats.org/officeDocument/2006/relationships/externalLink" Target="externalLinks/externalLink261.xml"/><Relationship Id="rId288" Type="http://schemas.openxmlformats.org/officeDocument/2006/relationships/externalLink" Target="externalLinks/externalLink282.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262" Type="http://schemas.openxmlformats.org/officeDocument/2006/relationships/externalLink" Target="externalLinks/externalLink256.xml"/><Relationship Id="rId283" Type="http://schemas.openxmlformats.org/officeDocument/2006/relationships/externalLink" Target="externalLinks/externalLink277.xml"/><Relationship Id="rId313" Type="http://schemas.openxmlformats.org/officeDocument/2006/relationships/customXml" Target="../customXml/item3.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36" Type="http://schemas.openxmlformats.org/officeDocument/2006/relationships/externalLink" Target="externalLinks/externalLink230.xml"/><Relationship Id="rId257" Type="http://schemas.openxmlformats.org/officeDocument/2006/relationships/externalLink" Target="externalLinks/externalLink251.xml"/><Relationship Id="rId278" Type="http://schemas.openxmlformats.org/officeDocument/2006/relationships/externalLink" Target="externalLinks/externalLink272.xml"/><Relationship Id="rId26" Type="http://schemas.openxmlformats.org/officeDocument/2006/relationships/externalLink" Target="externalLinks/externalLink20.xml"/><Relationship Id="rId231" Type="http://schemas.openxmlformats.org/officeDocument/2006/relationships/externalLink" Target="externalLinks/externalLink225.xml"/><Relationship Id="rId252" Type="http://schemas.openxmlformats.org/officeDocument/2006/relationships/externalLink" Target="externalLinks/externalLink246.xml"/><Relationship Id="rId273" Type="http://schemas.openxmlformats.org/officeDocument/2006/relationships/externalLink" Target="externalLinks/externalLink267.xml"/><Relationship Id="rId294" Type="http://schemas.openxmlformats.org/officeDocument/2006/relationships/externalLink" Target="externalLinks/externalLink288.xml"/><Relationship Id="rId308" Type="http://schemas.openxmlformats.org/officeDocument/2006/relationships/styles" Target="style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242" Type="http://schemas.openxmlformats.org/officeDocument/2006/relationships/externalLink" Target="externalLinks/externalLink236.xml"/><Relationship Id="rId263" Type="http://schemas.openxmlformats.org/officeDocument/2006/relationships/externalLink" Target="externalLinks/externalLink257.xml"/><Relationship Id="rId284" Type="http://schemas.openxmlformats.org/officeDocument/2006/relationships/externalLink" Target="externalLinks/externalLink278.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 Id="rId232" Type="http://schemas.openxmlformats.org/officeDocument/2006/relationships/externalLink" Target="externalLinks/externalLink226.xml"/><Relationship Id="rId253" Type="http://schemas.openxmlformats.org/officeDocument/2006/relationships/externalLink" Target="externalLinks/externalLink247.xml"/><Relationship Id="rId274" Type="http://schemas.openxmlformats.org/officeDocument/2006/relationships/externalLink" Target="externalLinks/externalLink268.xml"/><Relationship Id="rId295" Type="http://schemas.openxmlformats.org/officeDocument/2006/relationships/externalLink" Target="externalLinks/externalLink289.xml"/><Relationship Id="rId309" Type="http://schemas.openxmlformats.org/officeDocument/2006/relationships/sharedStrings" Target="sharedStrings.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97" Type="http://schemas.openxmlformats.org/officeDocument/2006/relationships/externalLink" Target="externalLinks/externalLink19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243" Type="http://schemas.openxmlformats.org/officeDocument/2006/relationships/externalLink" Target="externalLinks/externalLink237.xml"/><Relationship Id="rId264" Type="http://schemas.openxmlformats.org/officeDocument/2006/relationships/externalLink" Target="externalLinks/externalLink258.xml"/><Relationship Id="rId285" Type="http://schemas.openxmlformats.org/officeDocument/2006/relationships/externalLink" Target="externalLinks/externalLink279.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310" Type="http://schemas.openxmlformats.org/officeDocument/2006/relationships/calcChain" Target="calcChain.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externalLink" Target="externalLinks/externalLink181.xml"/><Relationship Id="rId1" Type="http://schemas.openxmlformats.org/officeDocument/2006/relationships/worksheet" Target="worksheets/sheet1.xml"/><Relationship Id="rId212" Type="http://schemas.openxmlformats.org/officeDocument/2006/relationships/externalLink" Target="externalLinks/externalLink206.xml"/><Relationship Id="rId233" Type="http://schemas.openxmlformats.org/officeDocument/2006/relationships/externalLink" Target="externalLinks/externalLink227.xml"/><Relationship Id="rId254" Type="http://schemas.openxmlformats.org/officeDocument/2006/relationships/externalLink" Target="externalLinks/externalLink248.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275" Type="http://schemas.openxmlformats.org/officeDocument/2006/relationships/externalLink" Target="externalLinks/externalLink269.xml"/><Relationship Id="rId296" Type="http://schemas.openxmlformats.org/officeDocument/2006/relationships/externalLink" Target="externalLinks/externalLink290.xml"/><Relationship Id="rId300" Type="http://schemas.openxmlformats.org/officeDocument/2006/relationships/externalLink" Target="externalLinks/externalLink294.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202" Type="http://schemas.openxmlformats.org/officeDocument/2006/relationships/externalLink" Target="externalLinks/externalLink196.xml"/><Relationship Id="rId223" Type="http://schemas.openxmlformats.org/officeDocument/2006/relationships/externalLink" Target="externalLinks/externalLink217.xml"/><Relationship Id="rId244" Type="http://schemas.openxmlformats.org/officeDocument/2006/relationships/externalLink" Target="externalLinks/externalLink238.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265" Type="http://schemas.openxmlformats.org/officeDocument/2006/relationships/externalLink" Target="externalLinks/externalLink259.xml"/><Relationship Id="rId286" Type="http://schemas.openxmlformats.org/officeDocument/2006/relationships/externalLink" Target="externalLinks/externalLink280.xml"/><Relationship Id="rId50" Type="http://schemas.openxmlformats.org/officeDocument/2006/relationships/externalLink" Target="externalLinks/externalLink44.xml"/><Relationship Id="rId104" Type="http://schemas.openxmlformats.org/officeDocument/2006/relationships/externalLink" Target="externalLinks/externalLink98.xml"/><Relationship Id="rId125" Type="http://schemas.openxmlformats.org/officeDocument/2006/relationships/externalLink" Target="externalLinks/externalLink119.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311" Type="http://schemas.openxmlformats.org/officeDocument/2006/relationships/customXml" Target="../customXml/item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13" Type="http://schemas.openxmlformats.org/officeDocument/2006/relationships/externalLink" Target="externalLinks/externalLink207.xml"/><Relationship Id="rId234" Type="http://schemas.openxmlformats.org/officeDocument/2006/relationships/externalLink" Target="externalLinks/externalLink228.xml"/><Relationship Id="rId2" Type="http://schemas.openxmlformats.org/officeDocument/2006/relationships/worksheet" Target="worksheets/sheet2.xml"/><Relationship Id="rId29" Type="http://schemas.openxmlformats.org/officeDocument/2006/relationships/externalLink" Target="externalLinks/externalLink23.xml"/><Relationship Id="rId255" Type="http://schemas.openxmlformats.org/officeDocument/2006/relationships/externalLink" Target="externalLinks/externalLink249.xml"/><Relationship Id="rId276" Type="http://schemas.openxmlformats.org/officeDocument/2006/relationships/externalLink" Target="externalLinks/externalLink270.xml"/><Relationship Id="rId297" Type="http://schemas.openxmlformats.org/officeDocument/2006/relationships/externalLink" Target="externalLinks/externalLink291.xml"/><Relationship Id="rId40" Type="http://schemas.openxmlformats.org/officeDocument/2006/relationships/externalLink" Target="externalLinks/externalLink34.xml"/><Relationship Id="rId115" Type="http://schemas.openxmlformats.org/officeDocument/2006/relationships/externalLink" Target="externalLinks/externalLink109.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301" Type="http://schemas.openxmlformats.org/officeDocument/2006/relationships/externalLink" Target="externalLinks/externalLink29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6.jpeg"/><Relationship Id="rId1" Type="http://schemas.openxmlformats.org/officeDocument/2006/relationships/image" Target="../media/image5.gif"/><Relationship Id="rId6" Type="http://schemas.openxmlformats.org/officeDocument/2006/relationships/image" Target="../media/image10.png"/><Relationship Id="rId5" Type="http://schemas.openxmlformats.org/officeDocument/2006/relationships/image" Target="../media/image9.jpeg"/><Relationship Id="rId4" Type="http://schemas.openxmlformats.org/officeDocument/2006/relationships/image" Target="../media/image8.jpeg"/></Relationships>
</file>

<file path=xl/drawings/_rels/drawing4.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3" Type="http://schemas.openxmlformats.org/officeDocument/2006/relationships/image" Target="../media/image15.jpeg"/><Relationship Id="rId2" Type="http://schemas.openxmlformats.org/officeDocument/2006/relationships/image" Target="../media/image14.jpeg"/><Relationship Id="rId1" Type="http://schemas.openxmlformats.org/officeDocument/2006/relationships/image" Target="../media/image13.jpeg"/><Relationship Id="rId6" Type="http://schemas.openxmlformats.org/officeDocument/2006/relationships/image" Target="../media/image18.jpeg"/><Relationship Id="rId5" Type="http://schemas.openxmlformats.org/officeDocument/2006/relationships/image" Target="../media/image17.jpeg"/><Relationship Id="rId4" Type="http://schemas.openxmlformats.org/officeDocument/2006/relationships/image" Target="../media/image16.jpeg"/></Relationships>
</file>

<file path=xl/drawings/drawing1.xml><?xml version="1.0" encoding="utf-8"?>
<xdr:wsDr xmlns:xdr="http://schemas.openxmlformats.org/drawingml/2006/spreadsheetDrawing" xmlns:a="http://schemas.openxmlformats.org/drawingml/2006/main">
  <xdr:twoCellAnchor>
    <xdr:from>
      <xdr:col>2</xdr:col>
      <xdr:colOff>137766</xdr:colOff>
      <xdr:row>23</xdr:row>
      <xdr:rowOff>174348</xdr:rowOff>
    </xdr:from>
    <xdr:to>
      <xdr:col>32</xdr:col>
      <xdr:colOff>11044</xdr:colOff>
      <xdr:row>23</xdr:row>
      <xdr:rowOff>174348</xdr:rowOff>
    </xdr:to>
    <xdr:cxnSp macro="">
      <xdr:nvCxnSpPr>
        <xdr:cNvPr id="2" name="直線接點 1">
          <a:extLst>
            <a:ext uri="{FF2B5EF4-FFF2-40B4-BE49-F238E27FC236}">
              <a16:creationId xmlns:a16="http://schemas.microsoft.com/office/drawing/2014/main" id="{147E73C5-D6CF-4B9D-A491-8795F504834C}"/>
            </a:ext>
          </a:extLst>
        </xdr:cNvPr>
        <xdr:cNvCxnSpPr/>
      </xdr:nvCxnSpPr>
      <xdr:spPr>
        <a:xfrm>
          <a:off x="1413288" y="4624870"/>
          <a:ext cx="642206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xdr:col>
      <xdr:colOff>52917</xdr:colOff>
      <xdr:row>14</xdr:row>
      <xdr:rowOff>74083</xdr:rowOff>
    </xdr:from>
    <xdr:to>
      <xdr:col>13</xdr:col>
      <xdr:colOff>183090</xdr:colOff>
      <xdr:row>16</xdr:row>
      <xdr:rowOff>104815</xdr:rowOff>
    </xdr:to>
    <xdr:pic>
      <xdr:nvPicPr>
        <xdr:cNvPr id="6" name="圖片 5">
          <a:extLst>
            <a:ext uri="{FF2B5EF4-FFF2-40B4-BE49-F238E27FC236}">
              <a16:creationId xmlns:a16="http://schemas.microsoft.com/office/drawing/2014/main" id="{24E5C2F6-DD14-FE97-A77A-778DCA79A7AC}"/>
            </a:ext>
          </a:extLst>
        </xdr:cNvPr>
        <xdr:cNvPicPr>
          <a:picLocks noChangeAspect="1"/>
        </xdr:cNvPicPr>
      </xdr:nvPicPr>
      <xdr:blipFill>
        <a:blip xmlns:r="http://schemas.openxmlformats.org/officeDocument/2006/relationships" r:embed="rId1"/>
        <a:stretch>
          <a:fillRect/>
        </a:stretch>
      </xdr:blipFill>
      <xdr:spPr>
        <a:xfrm>
          <a:off x="1397000" y="2698750"/>
          <a:ext cx="3217332" cy="457240"/>
        </a:xfrm>
        <a:prstGeom prst="rect">
          <a:avLst/>
        </a:prstGeom>
      </xdr:spPr>
    </xdr:pic>
    <xdr:clientData/>
  </xdr:twoCellAnchor>
  <xdr:twoCellAnchor editAs="oneCell">
    <xdr:from>
      <xdr:col>1</xdr:col>
      <xdr:colOff>899583</xdr:colOff>
      <xdr:row>17</xdr:row>
      <xdr:rowOff>127000</xdr:rowOff>
    </xdr:from>
    <xdr:to>
      <xdr:col>12</xdr:col>
      <xdr:colOff>103518</xdr:colOff>
      <xdr:row>21</xdr:row>
      <xdr:rowOff>197049</xdr:rowOff>
    </xdr:to>
    <xdr:pic>
      <xdr:nvPicPr>
        <xdr:cNvPr id="8" name="圖片 7">
          <a:extLst>
            <a:ext uri="{FF2B5EF4-FFF2-40B4-BE49-F238E27FC236}">
              <a16:creationId xmlns:a16="http://schemas.microsoft.com/office/drawing/2014/main" id="{CE751960-8C8D-EDCC-90C4-AFB58DA75DD9}"/>
            </a:ext>
          </a:extLst>
        </xdr:cNvPr>
        <xdr:cNvPicPr>
          <a:picLocks noChangeAspect="1"/>
        </xdr:cNvPicPr>
      </xdr:nvPicPr>
      <xdr:blipFill>
        <a:blip xmlns:r="http://schemas.openxmlformats.org/officeDocument/2006/relationships" r:embed="rId2"/>
        <a:stretch>
          <a:fillRect/>
        </a:stretch>
      </xdr:blipFill>
      <xdr:spPr>
        <a:xfrm>
          <a:off x="1174750" y="3397250"/>
          <a:ext cx="3084843" cy="835224"/>
        </a:xfrm>
        <a:prstGeom prst="rect">
          <a:avLst/>
        </a:prstGeom>
      </xdr:spPr>
    </xdr:pic>
    <xdr:clientData/>
  </xdr:twoCellAnchor>
  <xdr:twoCellAnchor>
    <xdr:from>
      <xdr:col>19</xdr:col>
      <xdr:colOff>84667</xdr:colOff>
      <xdr:row>17</xdr:row>
      <xdr:rowOff>127001</xdr:rowOff>
    </xdr:from>
    <xdr:to>
      <xdr:col>30</xdr:col>
      <xdr:colOff>142677</xdr:colOff>
      <xdr:row>21</xdr:row>
      <xdr:rowOff>201083</xdr:rowOff>
    </xdr:to>
    <xdr:grpSp>
      <xdr:nvGrpSpPr>
        <xdr:cNvPr id="4" name="群組 3">
          <a:extLst>
            <a:ext uri="{FF2B5EF4-FFF2-40B4-BE49-F238E27FC236}">
              <a16:creationId xmlns:a16="http://schemas.microsoft.com/office/drawing/2014/main" id="{A498DDB1-DC52-C39F-E62C-815A0C9E982F}"/>
            </a:ext>
          </a:extLst>
        </xdr:cNvPr>
        <xdr:cNvGrpSpPr/>
      </xdr:nvGrpSpPr>
      <xdr:grpSpPr>
        <a:xfrm>
          <a:off x="5739342" y="3457576"/>
          <a:ext cx="2852010" cy="846665"/>
          <a:chOff x="6148918" y="3397251"/>
          <a:chExt cx="3084843" cy="836082"/>
        </a:xfrm>
      </xdr:grpSpPr>
      <xdr:pic>
        <xdr:nvPicPr>
          <xdr:cNvPr id="9" name="圖片 8">
            <a:extLst>
              <a:ext uri="{FF2B5EF4-FFF2-40B4-BE49-F238E27FC236}">
                <a16:creationId xmlns:a16="http://schemas.microsoft.com/office/drawing/2014/main" id="{FDF51D1C-EC1D-A391-1915-CCAA8DAB5B74}"/>
              </a:ext>
            </a:extLst>
          </xdr:cNvPr>
          <xdr:cNvPicPr>
            <a:picLocks noChangeAspect="1"/>
          </xdr:cNvPicPr>
        </xdr:nvPicPr>
        <xdr:blipFill>
          <a:blip xmlns:r="http://schemas.openxmlformats.org/officeDocument/2006/relationships" r:embed="rId3"/>
          <a:stretch>
            <a:fillRect/>
          </a:stretch>
        </xdr:blipFill>
        <xdr:spPr>
          <a:xfrm>
            <a:off x="6148918" y="3397251"/>
            <a:ext cx="3084843" cy="836082"/>
          </a:xfrm>
          <a:prstGeom prst="rect">
            <a:avLst/>
          </a:prstGeom>
        </xdr:spPr>
      </xdr:pic>
      <xdr:pic>
        <xdr:nvPicPr>
          <xdr:cNvPr id="3" name="圖片 2">
            <a:extLst>
              <a:ext uri="{FF2B5EF4-FFF2-40B4-BE49-F238E27FC236}">
                <a16:creationId xmlns:a16="http://schemas.microsoft.com/office/drawing/2014/main" id="{0C881C8A-98F9-4DFE-AE72-60402FAB519C}"/>
              </a:ext>
            </a:extLst>
          </xdr:cNvPr>
          <xdr:cNvPicPr>
            <a:picLocks noChangeAspect="1"/>
          </xdr:cNvPicPr>
        </xdr:nvPicPr>
        <xdr:blipFill rotWithShape="1">
          <a:blip xmlns:r="http://schemas.openxmlformats.org/officeDocument/2006/relationships" r:embed="rId2"/>
          <a:srcRect l="51461" t="64623" r="25895" b="6233"/>
          <a:stretch/>
        </xdr:blipFill>
        <xdr:spPr>
          <a:xfrm>
            <a:off x="7725833" y="3915834"/>
            <a:ext cx="698501" cy="243417"/>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23333</xdr:colOff>
      <xdr:row>9</xdr:row>
      <xdr:rowOff>2</xdr:rowOff>
    </xdr:from>
    <xdr:to>
      <xdr:col>5</xdr:col>
      <xdr:colOff>413996</xdr:colOff>
      <xdr:row>23</xdr:row>
      <xdr:rowOff>21167</xdr:rowOff>
    </xdr:to>
    <xdr:pic>
      <xdr:nvPicPr>
        <xdr:cNvPr id="16" name="圖片 15">
          <a:extLst>
            <a:ext uri="{FF2B5EF4-FFF2-40B4-BE49-F238E27FC236}">
              <a16:creationId xmlns:a16="http://schemas.microsoft.com/office/drawing/2014/main" id="{CF9BBFDA-1DD8-4B7D-8FEE-218EC83154F8}"/>
            </a:ext>
          </a:extLst>
        </xdr:cNvPr>
        <xdr:cNvPicPr>
          <a:picLocks noChangeAspect="1"/>
        </xdr:cNvPicPr>
      </xdr:nvPicPr>
      <xdr:blipFill>
        <a:blip xmlns:r="http://schemas.openxmlformats.org/officeDocument/2006/relationships" r:embed="rId1"/>
        <a:stretch>
          <a:fillRect/>
        </a:stretch>
      </xdr:blipFill>
      <xdr:spPr>
        <a:xfrm>
          <a:off x="423333" y="1979085"/>
          <a:ext cx="4171080" cy="294216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1</xdr:colOff>
      <xdr:row>6</xdr:row>
      <xdr:rowOff>114299</xdr:rowOff>
    </xdr:from>
    <xdr:to>
      <xdr:col>12</xdr:col>
      <xdr:colOff>590551</xdr:colOff>
      <xdr:row>11</xdr:row>
      <xdr:rowOff>174712</xdr:rowOff>
    </xdr:to>
    <xdr:pic>
      <xdr:nvPicPr>
        <xdr:cNvPr id="3" name="図 3">
          <a:extLst>
            <a:ext uri="{FF2B5EF4-FFF2-40B4-BE49-F238E27FC236}">
              <a16:creationId xmlns:a16="http://schemas.microsoft.com/office/drawing/2014/main" id="{2F4FF52A-2F66-435B-A8A7-E34B654CA8A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658226" y="2038349"/>
          <a:ext cx="1809750" cy="1298663"/>
        </a:xfrm>
        <a:prstGeom prst="rect">
          <a:avLst/>
        </a:prstGeom>
        <a:ln>
          <a:solidFill>
            <a:schemeClr val="tx1"/>
          </a:solidFill>
        </a:ln>
      </xdr:spPr>
    </xdr:pic>
    <xdr:clientData/>
  </xdr:twoCellAnchor>
  <xdr:twoCellAnchor>
    <xdr:from>
      <xdr:col>13</xdr:col>
      <xdr:colOff>380999</xdr:colOff>
      <xdr:row>6</xdr:row>
      <xdr:rowOff>133351</xdr:rowOff>
    </xdr:from>
    <xdr:to>
      <xdr:col>16</xdr:col>
      <xdr:colOff>285750</xdr:colOff>
      <xdr:row>11</xdr:row>
      <xdr:rowOff>219075</xdr:rowOff>
    </xdr:to>
    <xdr:grpSp>
      <xdr:nvGrpSpPr>
        <xdr:cNvPr id="4" name="群組 3">
          <a:extLst>
            <a:ext uri="{FF2B5EF4-FFF2-40B4-BE49-F238E27FC236}">
              <a16:creationId xmlns:a16="http://schemas.microsoft.com/office/drawing/2014/main" id="{E27C3706-B046-453A-859E-E36ACD8006BA}"/>
            </a:ext>
          </a:extLst>
        </xdr:cNvPr>
        <xdr:cNvGrpSpPr/>
      </xdr:nvGrpSpPr>
      <xdr:grpSpPr>
        <a:xfrm>
          <a:off x="10363199" y="2057401"/>
          <a:ext cx="1647826" cy="1368424"/>
          <a:chOff x="2428875" y="5676901"/>
          <a:chExt cx="2562225" cy="1390650"/>
        </a:xfrm>
      </xdr:grpSpPr>
      <xdr:pic>
        <xdr:nvPicPr>
          <xdr:cNvPr id="5" name="圖片 4">
            <a:extLst>
              <a:ext uri="{FF2B5EF4-FFF2-40B4-BE49-F238E27FC236}">
                <a16:creationId xmlns:a16="http://schemas.microsoft.com/office/drawing/2014/main" id="{167D2433-BFAF-A7EE-F99D-45D410E84A15}"/>
              </a:ext>
            </a:extLst>
          </xdr:cNvPr>
          <xdr:cNvPicPr>
            <a:picLocks noChangeAspect="1"/>
          </xdr:cNvPicPr>
        </xdr:nvPicPr>
        <xdr:blipFill rotWithShape="1">
          <a:blip xmlns:r="http://schemas.openxmlformats.org/officeDocument/2006/relationships" r:embed="rId2"/>
          <a:srcRect l="15742" t="24939" r="11297" b="25926"/>
          <a:stretch/>
        </xdr:blipFill>
        <xdr:spPr>
          <a:xfrm>
            <a:off x="2428875" y="5676901"/>
            <a:ext cx="2562225" cy="1390650"/>
          </a:xfrm>
          <a:prstGeom prst="rect">
            <a:avLst/>
          </a:prstGeom>
        </xdr:spPr>
      </xdr:pic>
      <xdr:cxnSp macro="">
        <xdr:nvCxnSpPr>
          <xdr:cNvPr id="6" name="直線單箭頭接點 5">
            <a:extLst>
              <a:ext uri="{FF2B5EF4-FFF2-40B4-BE49-F238E27FC236}">
                <a16:creationId xmlns:a16="http://schemas.microsoft.com/office/drawing/2014/main" id="{D273F73D-C3CA-0E18-C8DD-341183D657FD}"/>
              </a:ext>
            </a:extLst>
          </xdr:cNvPr>
          <xdr:cNvCxnSpPr/>
        </xdr:nvCxnSpPr>
        <xdr:spPr>
          <a:xfrm flipH="1" flipV="1">
            <a:off x="4010025" y="6353175"/>
            <a:ext cx="9525" cy="304800"/>
          </a:xfrm>
          <a:prstGeom prst="straightConnector1">
            <a:avLst/>
          </a:prstGeom>
          <a:ln w="28575">
            <a:solidFill>
              <a:srgbClr val="C00000"/>
            </a:solidFill>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7" name="文字方塊 6">
            <a:extLst>
              <a:ext uri="{FF2B5EF4-FFF2-40B4-BE49-F238E27FC236}">
                <a16:creationId xmlns:a16="http://schemas.microsoft.com/office/drawing/2014/main" id="{0CE7DA69-AE35-B3C6-5DEF-23A159F7318A}"/>
              </a:ext>
            </a:extLst>
          </xdr:cNvPr>
          <xdr:cNvSpPr txBox="1"/>
        </xdr:nvSpPr>
        <xdr:spPr>
          <a:xfrm>
            <a:off x="4286250" y="6315075"/>
            <a:ext cx="631406" cy="42639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kumimoji="1" lang="en-US" altLang="ja-JP" sz="900"/>
              <a:t>5mm</a:t>
            </a:r>
          </a:p>
          <a:p>
            <a:r>
              <a:rPr kumimoji="1" lang="ja-JP" altLang="en-US" sz="900"/>
              <a:t>波形</a:t>
            </a:r>
            <a:r>
              <a:rPr kumimoji="1" lang="zh-TW" altLang="en-US" sz="900"/>
              <a:t>有</a:t>
            </a:r>
            <a:endParaRPr kumimoji="1" lang="ja-JP" altLang="en-US" sz="900"/>
          </a:p>
        </xdr:txBody>
      </xdr:sp>
    </xdr:grpSp>
    <xdr:clientData/>
  </xdr:twoCellAnchor>
  <xdr:twoCellAnchor>
    <xdr:from>
      <xdr:col>1</xdr:col>
      <xdr:colOff>247650</xdr:colOff>
      <xdr:row>4</xdr:row>
      <xdr:rowOff>171450</xdr:rowOff>
    </xdr:from>
    <xdr:to>
      <xdr:col>6</xdr:col>
      <xdr:colOff>85726</xdr:colOff>
      <xdr:row>14</xdr:row>
      <xdr:rowOff>66674</xdr:rowOff>
    </xdr:to>
    <xdr:grpSp>
      <xdr:nvGrpSpPr>
        <xdr:cNvPr id="8" name="群組 7">
          <a:extLst>
            <a:ext uri="{FF2B5EF4-FFF2-40B4-BE49-F238E27FC236}">
              <a16:creationId xmlns:a16="http://schemas.microsoft.com/office/drawing/2014/main" id="{32DFE748-0ECE-4B56-8977-27AF3F1E3B6C}"/>
            </a:ext>
          </a:extLst>
        </xdr:cNvPr>
        <xdr:cNvGrpSpPr/>
      </xdr:nvGrpSpPr>
      <xdr:grpSpPr>
        <a:xfrm>
          <a:off x="828675" y="1428750"/>
          <a:ext cx="4654551" cy="2622549"/>
          <a:chOff x="238125" y="1257300"/>
          <a:chExt cx="5457826" cy="2628899"/>
        </a:xfrm>
      </xdr:grpSpPr>
      <xdr:grpSp>
        <xdr:nvGrpSpPr>
          <xdr:cNvPr id="9" name="群組 8">
            <a:extLst>
              <a:ext uri="{FF2B5EF4-FFF2-40B4-BE49-F238E27FC236}">
                <a16:creationId xmlns:a16="http://schemas.microsoft.com/office/drawing/2014/main" id="{0B84AA59-4609-8D0B-617A-A7006B5A8D34}"/>
              </a:ext>
            </a:extLst>
          </xdr:cNvPr>
          <xdr:cNvGrpSpPr/>
        </xdr:nvGrpSpPr>
        <xdr:grpSpPr>
          <a:xfrm>
            <a:off x="238125" y="1514475"/>
            <a:ext cx="5132082" cy="2371724"/>
            <a:chOff x="285750" y="1323975"/>
            <a:chExt cx="4810854" cy="2371724"/>
          </a:xfrm>
        </xdr:grpSpPr>
        <xdr:grpSp>
          <xdr:nvGrpSpPr>
            <xdr:cNvPr id="13" name="群組 12">
              <a:extLst>
                <a:ext uri="{FF2B5EF4-FFF2-40B4-BE49-F238E27FC236}">
                  <a16:creationId xmlns:a16="http://schemas.microsoft.com/office/drawing/2014/main" id="{9B5BD198-D98E-75A6-534A-6E93368AEB83}"/>
                </a:ext>
              </a:extLst>
            </xdr:cNvPr>
            <xdr:cNvGrpSpPr/>
          </xdr:nvGrpSpPr>
          <xdr:grpSpPr>
            <a:xfrm>
              <a:off x="285750" y="1323975"/>
              <a:ext cx="4808330" cy="2371724"/>
              <a:chOff x="285750" y="1323975"/>
              <a:chExt cx="4808330" cy="2371724"/>
            </a:xfrm>
          </xdr:grpSpPr>
          <xdr:grpSp>
            <xdr:nvGrpSpPr>
              <xdr:cNvPr id="15" name="群組 14">
                <a:extLst>
                  <a:ext uri="{FF2B5EF4-FFF2-40B4-BE49-F238E27FC236}">
                    <a16:creationId xmlns:a16="http://schemas.microsoft.com/office/drawing/2014/main" id="{06BE9A01-EB2F-D732-9D8E-9E4F78CD6CDC}"/>
                  </a:ext>
                </a:extLst>
              </xdr:cNvPr>
              <xdr:cNvGrpSpPr/>
            </xdr:nvGrpSpPr>
            <xdr:grpSpPr>
              <a:xfrm>
                <a:off x="285750" y="1676401"/>
                <a:ext cx="2895600" cy="2009774"/>
                <a:chOff x="219075" y="1266826"/>
                <a:chExt cx="2895600" cy="2009774"/>
              </a:xfrm>
            </xdr:grpSpPr>
            <xdr:pic>
              <xdr:nvPicPr>
                <xdr:cNvPr id="19" name="圖片 18">
                  <a:extLst>
                    <a:ext uri="{FF2B5EF4-FFF2-40B4-BE49-F238E27FC236}">
                      <a16:creationId xmlns:a16="http://schemas.microsoft.com/office/drawing/2014/main" id="{15611664-37CE-0472-89D8-38169C0AA804}"/>
                    </a:ext>
                  </a:extLst>
                </xdr:cNvPr>
                <xdr:cNvPicPr>
                  <a:picLocks noChangeAspect="1"/>
                </xdr:cNvPicPr>
              </xdr:nvPicPr>
              <xdr:blipFill>
                <a:blip xmlns:r="http://schemas.openxmlformats.org/officeDocument/2006/relationships" r:embed="rId3"/>
                <a:stretch>
                  <a:fillRect/>
                </a:stretch>
              </xdr:blipFill>
              <xdr:spPr>
                <a:xfrm>
                  <a:off x="219075" y="1266826"/>
                  <a:ext cx="2895600" cy="2009774"/>
                </a:xfrm>
                <a:prstGeom prst="rect">
                  <a:avLst/>
                </a:prstGeom>
              </xdr:spPr>
            </xdr:pic>
            <xdr:cxnSp macro="">
              <xdr:nvCxnSpPr>
                <xdr:cNvPr id="20" name="直線單箭頭接點 19">
                  <a:extLst>
                    <a:ext uri="{FF2B5EF4-FFF2-40B4-BE49-F238E27FC236}">
                      <a16:creationId xmlns:a16="http://schemas.microsoft.com/office/drawing/2014/main" id="{ADD11E90-2B53-41A8-7A7E-42B8116C94FE}"/>
                    </a:ext>
                  </a:extLst>
                </xdr:cNvPr>
                <xdr:cNvCxnSpPr/>
              </xdr:nvCxnSpPr>
              <xdr:spPr>
                <a:xfrm flipV="1">
                  <a:off x="1666875" y="1419225"/>
                  <a:ext cx="1000125" cy="9527"/>
                </a:xfrm>
                <a:prstGeom prst="straightConnector1">
                  <a:avLst/>
                </a:prstGeom>
                <a:ln w="12700">
                  <a:solidFill>
                    <a:srgbClr val="C00000"/>
                  </a:solidFill>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1" name="直線單箭頭接點 20">
                  <a:extLst>
                    <a:ext uri="{FF2B5EF4-FFF2-40B4-BE49-F238E27FC236}">
                      <a16:creationId xmlns:a16="http://schemas.microsoft.com/office/drawing/2014/main" id="{58BD284D-2CB9-73A5-E109-710FAF8AE91E}"/>
                    </a:ext>
                  </a:extLst>
                </xdr:cNvPr>
                <xdr:cNvCxnSpPr/>
              </xdr:nvCxnSpPr>
              <xdr:spPr>
                <a:xfrm flipV="1">
                  <a:off x="1790700" y="1362075"/>
                  <a:ext cx="28575" cy="1638301"/>
                </a:xfrm>
                <a:prstGeom prst="straightConnector1">
                  <a:avLst/>
                </a:prstGeom>
                <a:ln w="12700">
                  <a:solidFill>
                    <a:srgbClr val="C00000"/>
                  </a:solidFill>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2" name="文字方塊 21">
                  <a:extLst>
                    <a:ext uri="{FF2B5EF4-FFF2-40B4-BE49-F238E27FC236}">
                      <a16:creationId xmlns:a16="http://schemas.microsoft.com/office/drawing/2014/main" id="{D619C703-D197-D81D-C533-CCF1CF8D57E0}"/>
                    </a:ext>
                  </a:extLst>
                </xdr:cNvPr>
                <xdr:cNvSpPr txBox="1"/>
              </xdr:nvSpPr>
              <xdr:spPr>
                <a:xfrm>
                  <a:off x="1847850" y="2533650"/>
                  <a:ext cx="602986" cy="42639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900"/>
                    <a:t>2972mm</a:t>
                  </a:r>
                </a:p>
                <a:p>
                  <a:r>
                    <a:rPr kumimoji="1" lang="ja-JP" altLang="en-US" sz="900"/>
                    <a:t>波形</a:t>
                  </a:r>
                  <a:r>
                    <a:rPr kumimoji="1" lang="zh-TW" altLang="en-US" sz="900"/>
                    <a:t>有</a:t>
                  </a:r>
                  <a:endParaRPr kumimoji="1" lang="ja-JP" altLang="en-US" sz="900"/>
                </a:p>
              </xdr:txBody>
            </xdr:sp>
            <xdr:sp macro="" textlink="">
              <xdr:nvSpPr>
                <xdr:cNvPr id="23" name="文字方塊 22">
                  <a:extLst>
                    <a:ext uri="{FF2B5EF4-FFF2-40B4-BE49-F238E27FC236}">
                      <a16:creationId xmlns:a16="http://schemas.microsoft.com/office/drawing/2014/main" id="{A9DA8F83-0FEC-6758-B6C1-59DB6C30292C}"/>
                    </a:ext>
                  </a:extLst>
                </xdr:cNvPr>
                <xdr:cNvSpPr txBox="1"/>
              </xdr:nvSpPr>
              <xdr:spPr>
                <a:xfrm>
                  <a:off x="1924050" y="1476375"/>
                  <a:ext cx="602986" cy="3834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900"/>
                    <a:t>1702mm</a:t>
                  </a:r>
                </a:p>
                <a:p>
                  <a:r>
                    <a:rPr kumimoji="1" lang="zh-TW" altLang="en-US" sz="900"/>
                    <a:t>波形無</a:t>
                  </a:r>
                  <a:endParaRPr kumimoji="1" lang="ja-JP" altLang="en-US" sz="900"/>
                </a:p>
              </xdr:txBody>
            </xdr:sp>
            <xdr:sp macro="" textlink="">
              <xdr:nvSpPr>
                <xdr:cNvPr id="24" name="文字方塊 23">
                  <a:extLst>
                    <a:ext uri="{FF2B5EF4-FFF2-40B4-BE49-F238E27FC236}">
                      <a16:creationId xmlns:a16="http://schemas.microsoft.com/office/drawing/2014/main" id="{5A5F9AF7-60F7-4B87-EFCE-C8BFE28FF107}"/>
                    </a:ext>
                  </a:extLst>
                </xdr:cNvPr>
                <xdr:cNvSpPr txBox="1"/>
              </xdr:nvSpPr>
              <xdr:spPr>
                <a:xfrm>
                  <a:off x="1000125" y="2057400"/>
                  <a:ext cx="415498" cy="2425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900">
                      <a:latin typeface="新細明體" panose="02020500000000000000" pitchFamily="18" charset="-120"/>
                      <a:ea typeface="新細明體" panose="02020500000000000000" pitchFamily="18" charset="-120"/>
                    </a:rPr>
                    <a:t>①</a:t>
                  </a:r>
                  <a:r>
                    <a:rPr kumimoji="1" lang="zh-TW" altLang="en-US" sz="900">
                      <a:latin typeface="新細明體" panose="02020500000000000000" pitchFamily="18" charset="-120"/>
                      <a:ea typeface="新細明體" panose="02020500000000000000" pitchFamily="18" charset="-120"/>
                    </a:rPr>
                    <a:t>枚</a:t>
                  </a:r>
                  <a:endParaRPr kumimoji="1" lang="ja-JP" altLang="en-US" sz="900"/>
                </a:p>
              </xdr:txBody>
            </xdr:sp>
            <xdr:sp macro="" textlink="">
              <xdr:nvSpPr>
                <xdr:cNvPr id="25" name="文字方塊 24">
                  <a:extLst>
                    <a:ext uri="{FF2B5EF4-FFF2-40B4-BE49-F238E27FC236}">
                      <a16:creationId xmlns:a16="http://schemas.microsoft.com/office/drawing/2014/main" id="{AD6EA784-3C3A-5372-0BFE-00F826E9D0C3}"/>
                    </a:ext>
                  </a:extLst>
                </xdr:cNvPr>
                <xdr:cNvSpPr txBox="1"/>
              </xdr:nvSpPr>
              <xdr:spPr>
                <a:xfrm>
                  <a:off x="1971675" y="2045567"/>
                  <a:ext cx="415498" cy="2425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900">
                      <a:latin typeface="新細明體" panose="02020500000000000000" pitchFamily="18" charset="-120"/>
                      <a:ea typeface="新細明體" panose="02020500000000000000" pitchFamily="18" charset="-120"/>
                    </a:rPr>
                    <a:t>②</a:t>
                  </a:r>
                  <a:r>
                    <a:rPr kumimoji="1" lang="zh-TW" altLang="en-US" sz="900">
                      <a:latin typeface="新細明體" panose="02020500000000000000" pitchFamily="18" charset="-120"/>
                      <a:ea typeface="新細明體" panose="02020500000000000000" pitchFamily="18" charset="-120"/>
                    </a:rPr>
                    <a:t>枚</a:t>
                  </a:r>
                  <a:endParaRPr kumimoji="1" lang="ja-JP" altLang="en-US" sz="900"/>
                </a:p>
              </xdr:txBody>
            </xdr:sp>
          </xdr:grpSp>
          <xdr:pic>
            <xdr:nvPicPr>
              <xdr:cNvPr id="16" name="圖片 15">
                <a:extLst>
                  <a:ext uri="{FF2B5EF4-FFF2-40B4-BE49-F238E27FC236}">
                    <a16:creationId xmlns:a16="http://schemas.microsoft.com/office/drawing/2014/main" id="{89238367-4105-8F01-9164-B7D80BAA507A}"/>
                  </a:ext>
                </a:extLst>
              </xdr:cNvPr>
              <xdr:cNvPicPr>
                <a:picLocks noChangeAspect="1"/>
              </xdr:cNvPicPr>
            </xdr:nvPicPr>
            <xdr:blipFill>
              <a:blip xmlns:r="http://schemas.openxmlformats.org/officeDocument/2006/relationships" r:embed="rId4"/>
              <a:stretch>
                <a:fillRect/>
              </a:stretch>
            </xdr:blipFill>
            <xdr:spPr>
              <a:xfrm>
                <a:off x="3733800" y="2374900"/>
                <a:ext cx="1360280" cy="1320799"/>
              </a:xfrm>
              <a:prstGeom prst="rect">
                <a:avLst/>
              </a:prstGeom>
            </xdr:spPr>
          </xdr:pic>
          <xdr:cxnSp macro="">
            <xdr:nvCxnSpPr>
              <xdr:cNvPr id="17" name="直線單箭頭接點 16">
                <a:extLst>
                  <a:ext uri="{FF2B5EF4-FFF2-40B4-BE49-F238E27FC236}">
                    <a16:creationId xmlns:a16="http://schemas.microsoft.com/office/drawing/2014/main" id="{09BA8A1B-24E7-9FA9-3C8C-F2113AED6EAF}"/>
                  </a:ext>
                </a:extLst>
              </xdr:cNvPr>
              <xdr:cNvCxnSpPr/>
            </xdr:nvCxnSpPr>
            <xdr:spPr>
              <a:xfrm flipH="1">
                <a:off x="2419351" y="1323975"/>
                <a:ext cx="971549" cy="400050"/>
              </a:xfrm>
              <a:prstGeom prst="straightConnector1">
                <a:avLst/>
              </a:prstGeom>
              <a:ln w="28575">
                <a:solidFill>
                  <a:schemeClr val="tx1">
                    <a:lumMod val="95000"/>
                    <a:lumOff val="5000"/>
                  </a:schemeClr>
                </a:solidFill>
                <a:prstDash val="dash"/>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8" name="直線單箭頭接點 17">
                <a:extLst>
                  <a:ext uri="{FF2B5EF4-FFF2-40B4-BE49-F238E27FC236}">
                    <a16:creationId xmlns:a16="http://schemas.microsoft.com/office/drawing/2014/main" id="{ED043640-C21D-DAC1-7830-9864A5F00D77}"/>
                  </a:ext>
                </a:extLst>
              </xdr:cNvPr>
              <xdr:cNvCxnSpPr>
                <a:stCxn id="16" idx="1"/>
              </xdr:cNvCxnSpPr>
            </xdr:nvCxnSpPr>
            <xdr:spPr>
              <a:xfrm flipH="1">
                <a:off x="2971801" y="3035300"/>
                <a:ext cx="761999" cy="146050"/>
              </a:xfrm>
              <a:prstGeom prst="straightConnector1">
                <a:avLst/>
              </a:prstGeom>
              <a:ln w="28575">
                <a:solidFill>
                  <a:schemeClr val="tx1">
                    <a:lumMod val="95000"/>
                    <a:lumOff val="5000"/>
                  </a:schemeClr>
                </a:solidFill>
                <a:prstDash val="dash"/>
                <a:tailEnd type="triangle"/>
              </a:ln>
            </xdr:spPr>
            <xdr:style>
              <a:lnRef idx="1">
                <a:schemeClr val="accent1"/>
              </a:lnRef>
              <a:fillRef idx="0">
                <a:schemeClr val="accent1"/>
              </a:fillRef>
              <a:effectRef idx="0">
                <a:schemeClr val="accent1"/>
              </a:effectRef>
              <a:fontRef idx="minor">
                <a:schemeClr val="tx1"/>
              </a:fontRef>
            </xdr:style>
          </xdr:cxnSp>
        </xdr:grpSp>
        <xdr:sp macro="" textlink="">
          <xdr:nvSpPr>
            <xdr:cNvPr id="14" name="文字方塊 13">
              <a:extLst>
                <a:ext uri="{FF2B5EF4-FFF2-40B4-BE49-F238E27FC236}">
                  <a16:creationId xmlns:a16="http://schemas.microsoft.com/office/drawing/2014/main" id="{B0B77750-665B-1CDF-A903-5340278760BB}"/>
                </a:ext>
              </a:extLst>
            </xdr:cNvPr>
            <xdr:cNvSpPr txBox="1"/>
          </xdr:nvSpPr>
          <xdr:spPr>
            <a:xfrm>
              <a:off x="4391754" y="2371725"/>
              <a:ext cx="704850" cy="45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oAutofit/>
            </a:bodyPr>
            <a:lstStyle/>
            <a:p>
              <a:pPr algn="ctr"/>
              <a:r>
                <a:rPr kumimoji="1" lang="en-US" altLang="ja-JP" sz="900"/>
                <a:t>PL</a:t>
              </a:r>
              <a:r>
                <a:rPr kumimoji="1" lang="zh-TW" altLang="en-US" sz="900"/>
                <a:t>側邊</a:t>
              </a:r>
              <a:endParaRPr kumimoji="1" lang="en-US" altLang="zh-TW" sz="900"/>
            </a:p>
            <a:p>
              <a:pPr algn="ctr"/>
              <a:r>
                <a:rPr kumimoji="1" lang="zh-TW" altLang="en-US" sz="900"/>
                <a:t>波形有</a:t>
              </a:r>
              <a:endParaRPr kumimoji="1" lang="en-US" altLang="ja-JP" sz="900"/>
            </a:p>
          </xdr:txBody>
        </xdr:sp>
      </xdr:grpSp>
      <xdr:grpSp>
        <xdr:nvGrpSpPr>
          <xdr:cNvPr id="10" name="群組 9">
            <a:extLst>
              <a:ext uri="{FF2B5EF4-FFF2-40B4-BE49-F238E27FC236}">
                <a16:creationId xmlns:a16="http://schemas.microsoft.com/office/drawing/2014/main" id="{26C751DF-F5AC-218B-7848-5569139103B9}"/>
              </a:ext>
            </a:extLst>
          </xdr:cNvPr>
          <xdr:cNvGrpSpPr/>
        </xdr:nvGrpSpPr>
        <xdr:grpSpPr>
          <a:xfrm>
            <a:off x="3569987" y="1257300"/>
            <a:ext cx="2125964" cy="781050"/>
            <a:chOff x="6322712" y="1724025"/>
            <a:chExt cx="2125964" cy="781050"/>
          </a:xfrm>
        </xdr:grpSpPr>
        <xdr:pic>
          <xdr:nvPicPr>
            <xdr:cNvPr id="11" name="圖片 10">
              <a:extLst>
                <a:ext uri="{FF2B5EF4-FFF2-40B4-BE49-F238E27FC236}">
                  <a16:creationId xmlns:a16="http://schemas.microsoft.com/office/drawing/2014/main" id="{C1EFFE4A-A4F1-4D28-776B-3E9C9A2D226E}"/>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10795" t="33460" r="51610" b="39141"/>
            <a:stretch/>
          </xdr:blipFill>
          <xdr:spPr>
            <a:xfrm>
              <a:off x="6322712" y="1724025"/>
              <a:ext cx="2125964" cy="781050"/>
            </a:xfrm>
            <a:prstGeom prst="rect">
              <a:avLst/>
            </a:prstGeom>
          </xdr:spPr>
        </xdr:pic>
        <xdr:sp macro="" textlink="">
          <xdr:nvSpPr>
            <xdr:cNvPr id="12" name="文字方塊 11">
              <a:extLst>
                <a:ext uri="{FF2B5EF4-FFF2-40B4-BE49-F238E27FC236}">
                  <a16:creationId xmlns:a16="http://schemas.microsoft.com/office/drawing/2014/main" id="{F80BC4EE-5F2C-04D5-9C75-5DDEC3837262}"/>
                </a:ext>
              </a:extLst>
            </xdr:cNvPr>
            <xdr:cNvSpPr txBox="1"/>
          </xdr:nvSpPr>
          <xdr:spPr>
            <a:xfrm>
              <a:off x="7772400" y="1743075"/>
              <a:ext cx="643248" cy="2286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kumimoji="1" lang="en-US" altLang="ja-JP" sz="900"/>
                <a:t>PL</a:t>
              </a:r>
              <a:r>
                <a:rPr kumimoji="1" lang="zh-TW" altLang="en-US" sz="900"/>
                <a:t>上部</a:t>
              </a:r>
              <a:endParaRPr kumimoji="1" lang="en-US" altLang="ja-JP" sz="900"/>
            </a:p>
          </xdr:txBody>
        </xdr:sp>
      </xdr:grpSp>
    </xdr:grpSp>
    <xdr:clientData/>
  </xdr:twoCellAnchor>
  <xdr:twoCellAnchor editAs="oneCell">
    <xdr:from>
      <xdr:col>6</xdr:col>
      <xdr:colOff>352425</xdr:colOff>
      <xdr:row>6</xdr:row>
      <xdr:rowOff>95251</xdr:rowOff>
    </xdr:from>
    <xdr:to>
      <xdr:col>9</xdr:col>
      <xdr:colOff>447675</xdr:colOff>
      <xdr:row>14</xdr:row>
      <xdr:rowOff>209551</xdr:rowOff>
    </xdr:to>
    <xdr:pic>
      <xdr:nvPicPr>
        <xdr:cNvPr id="26" name="圖片 25">
          <a:extLst>
            <a:ext uri="{FF2B5EF4-FFF2-40B4-BE49-F238E27FC236}">
              <a16:creationId xmlns:a16="http://schemas.microsoft.com/office/drawing/2014/main" id="{6F971B09-44D6-A709-CF3D-B7880D2F50DB}"/>
            </a:ext>
          </a:extLst>
        </xdr:cNvPr>
        <xdr:cNvPicPr>
          <a:picLocks noChangeAspect="1"/>
        </xdr:cNvPicPr>
      </xdr:nvPicPr>
      <xdr:blipFill>
        <a:blip xmlns:r="http://schemas.openxmlformats.org/officeDocument/2006/relationships" r:embed="rId6"/>
        <a:stretch>
          <a:fillRect/>
        </a:stretch>
      </xdr:blipFill>
      <xdr:spPr>
        <a:xfrm>
          <a:off x="6029325" y="2019301"/>
          <a:ext cx="2466975" cy="20955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19050</xdr:colOff>
      <xdr:row>0</xdr:row>
      <xdr:rowOff>1</xdr:rowOff>
    </xdr:from>
    <xdr:to>
      <xdr:col>10</xdr:col>
      <xdr:colOff>590550</xdr:colOff>
      <xdr:row>7</xdr:row>
      <xdr:rowOff>1</xdr:rowOff>
    </xdr:to>
    <xdr:pic>
      <xdr:nvPicPr>
        <xdr:cNvPr id="3" name="圖片 2">
          <a:extLst>
            <a:ext uri="{FF2B5EF4-FFF2-40B4-BE49-F238E27FC236}">
              <a16:creationId xmlns:a16="http://schemas.microsoft.com/office/drawing/2014/main" id="{EC29DE3B-0DB2-4CE8-B6E7-1C8C89C0A447}"/>
            </a:ext>
          </a:extLst>
        </xdr:cNvPr>
        <xdr:cNvPicPr>
          <a:picLocks noChangeAspect="1"/>
        </xdr:cNvPicPr>
      </xdr:nvPicPr>
      <xdr:blipFill>
        <a:blip xmlns:r="http://schemas.openxmlformats.org/officeDocument/2006/relationships" r:embed="rId1"/>
        <a:stretch>
          <a:fillRect/>
        </a:stretch>
      </xdr:blipFill>
      <xdr:spPr>
        <a:xfrm>
          <a:off x="4905375" y="1"/>
          <a:ext cx="1790700" cy="1352550"/>
        </a:xfrm>
        <a:prstGeom prst="rect">
          <a:avLst/>
        </a:prstGeom>
      </xdr:spPr>
    </xdr:pic>
    <xdr:clientData/>
  </xdr:twoCellAnchor>
  <xdr:twoCellAnchor editAs="oneCell">
    <xdr:from>
      <xdr:col>4</xdr:col>
      <xdr:colOff>92870</xdr:colOff>
      <xdr:row>1</xdr:row>
      <xdr:rowOff>0</xdr:rowOff>
    </xdr:from>
    <xdr:to>
      <xdr:col>7</xdr:col>
      <xdr:colOff>221207</xdr:colOff>
      <xdr:row>6</xdr:row>
      <xdr:rowOff>114300</xdr:rowOff>
    </xdr:to>
    <xdr:pic>
      <xdr:nvPicPr>
        <xdr:cNvPr id="4" name="圖片 3">
          <a:extLst>
            <a:ext uri="{FF2B5EF4-FFF2-40B4-BE49-F238E27FC236}">
              <a16:creationId xmlns:a16="http://schemas.microsoft.com/office/drawing/2014/main" id="{AC628B8C-E835-45E7-AC1C-23A50EC9E0D5}"/>
            </a:ext>
          </a:extLst>
        </xdr:cNvPr>
        <xdr:cNvPicPr>
          <a:picLocks noChangeAspect="1"/>
        </xdr:cNvPicPr>
      </xdr:nvPicPr>
      <xdr:blipFill>
        <a:blip xmlns:r="http://schemas.openxmlformats.org/officeDocument/2006/relationships" r:embed="rId2"/>
        <a:stretch>
          <a:fillRect/>
        </a:stretch>
      </xdr:blipFill>
      <xdr:spPr>
        <a:xfrm>
          <a:off x="2997995" y="0"/>
          <a:ext cx="2414337" cy="10668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590150</xdr:colOff>
      <xdr:row>15</xdr:row>
      <xdr:rowOff>74731</xdr:rowOff>
    </xdr:from>
    <xdr:to>
      <xdr:col>11</xdr:col>
      <xdr:colOff>400472</xdr:colOff>
      <xdr:row>29</xdr:row>
      <xdr:rowOff>118935</xdr:rowOff>
    </xdr:to>
    <xdr:pic>
      <xdr:nvPicPr>
        <xdr:cNvPr id="6" name="Image 5" descr="Image 5">
          <a:extLst>
            <a:ext uri="{FF2B5EF4-FFF2-40B4-BE49-F238E27FC236}">
              <a16:creationId xmlns:a16="http://schemas.microsoft.com/office/drawing/2014/main" id="{684DAEA4-4158-48CB-8A0C-AEB58433E0B3}"/>
            </a:ext>
          </a:extLst>
        </xdr:cNvPr>
        <xdr:cNvPicPr>
          <a:picLocks noChangeAspect="1"/>
        </xdr:cNvPicPr>
      </xdr:nvPicPr>
      <xdr:blipFill>
        <a:blip xmlns:r="http://schemas.openxmlformats.org/officeDocument/2006/relationships" r:embed="rId1"/>
        <a:stretch>
          <a:fillRect/>
        </a:stretch>
      </xdr:blipFill>
      <xdr:spPr>
        <a:xfrm rot="18895338">
          <a:off x="4254634" y="3068222"/>
          <a:ext cx="2844554" cy="2858322"/>
        </a:xfrm>
        <a:prstGeom prst="rect">
          <a:avLst/>
        </a:prstGeom>
      </xdr:spPr>
    </xdr:pic>
    <xdr:clientData/>
  </xdr:twoCellAnchor>
  <xdr:twoCellAnchor editAs="oneCell">
    <xdr:from>
      <xdr:col>0</xdr:col>
      <xdr:colOff>493941</xdr:colOff>
      <xdr:row>15</xdr:row>
      <xdr:rowOff>83194</xdr:rowOff>
    </xdr:from>
    <xdr:to>
      <xdr:col>5</xdr:col>
      <xdr:colOff>291623</xdr:colOff>
      <xdr:row>28</xdr:row>
      <xdr:rowOff>173969</xdr:rowOff>
    </xdr:to>
    <xdr:pic>
      <xdr:nvPicPr>
        <xdr:cNvPr id="7" name="Image 11" descr="Image 11">
          <a:extLst>
            <a:ext uri="{FF2B5EF4-FFF2-40B4-BE49-F238E27FC236}">
              <a16:creationId xmlns:a16="http://schemas.microsoft.com/office/drawing/2014/main" id="{60C0F8FA-8D88-4CAD-8957-06FCCA67F816}"/>
            </a:ext>
          </a:extLst>
        </xdr:cNvPr>
        <xdr:cNvPicPr>
          <a:picLocks noChangeAspect="1"/>
        </xdr:cNvPicPr>
      </xdr:nvPicPr>
      <xdr:blipFill>
        <a:blip xmlns:r="http://schemas.openxmlformats.org/officeDocument/2006/relationships" r:embed="rId2"/>
        <a:stretch>
          <a:fillRect/>
        </a:stretch>
      </xdr:blipFill>
      <xdr:spPr>
        <a:xfrm rot="18092455">
          <a:off x="571232" y="3006278"/>
          <a:ext cx="2691100" cy="2845682"/>
        </a:xfrm>
        <a:prstGeom prst="rect">
          <a:avLst/>
        </a:prstGeom>
      </xdr:spPr>
    </xdr:pic>
    <xdr:clientData/>
  </xdr:twoCellAnchor>
  <xdr:twoCellAnchor editAs="oneCell">
    <xdr:from>
      <xdr:col>1</xdr:col>
      <xdr:colOff>266700</xdr:colOff>
      <xdr:row>0</xdr:row>
      <xdr:rowOff>114301</xdr:rowOff>
    </xdr:from>
    <xdr:to>
      <xdr:col>6</xdr:col>
      <xdr:colOff>362493</xdr:colOff>
      <xdr:row>11</xdr:row>
      <xdr:rowOff>153298</xdr:rowOff>
    </xdr:to>
    <xdr:pic>
      <xdr:nvPicPr>
        <xdr:cNvPr id="8" name="Image 1" descr="Image 1">
          <a:extLst>
            <a:ext uri="{FF2B5EF4-FFF2-40B4-BE49-F238E27FC236}">
              <a16:creationId xmlns:a16="http://schemas.microsoft.com/office/drawing/2014/main" id="{C28D2D4A-4A3F-5A2A-6E50-CBD15B15A8A0}"/>
            </a:ext>
          </a:extLst>
        </xdr:cNvPr>
        <xdr:cNvPicPr>
          <a:picLocks noChangeAspect="1"/>
        </xdr:cNvPicPr>
      </xdr:nvPicPr>
      <xdr:blipFill>
        <a:blip xmlns:r="http://schemas.openxmlformats.org/officeDocument/2006/relationships" r:embed="rId3"/>
        <a:stretch>
          <a:fillRect/>
        </a:stretch>
      </xdr:blipFill>
      <xdr:spPr>
        <a:xfrm>
          <a:off x="876300" y="114301"/>
          <a:ext cx="3143793" cy="2239272"/>
        </a:xfrm>
        <a:prstGeom prst="rect">
          <a:avLst/>
        </a:prstGeom>
      </xdr:spPr>
    </xdr:pic>
    <xdr:clientData/>
  </xdr:twoCellAnchor>
  <xdr:twoCellAnchor editAs="oneCell">
    <xdr:from>
      <xdr:col>7</xdr:col>
      <xdr:colOff>19050</xdr:colOff>
      <xdr:row>0</xdr:row>
      <xdr:rowOff>114300</xdr:rowOff>
    </xdr:from>
    <xdr:to>
      <xdr:col>12</xdr:col>
      <xdr:colOff>114843</xdr:colOff>
      <xdr:row>11</xdr:row>
      <xdr:rowOff>191398</xdr:rowOff>
    </xdr:to>
    <xdr:pic>
      <xdr:nvPicPr>
        <xdr:cNvPr id="9" name="Image 2" descr="Image 2">
          <a:extLst>
            <a:ext uri="{FF2B5EF4-FFF2-40B4-BE49-F238E27FC236}">
              <a16:creationId xmlns:a16="http://schemas.microsoft.com/office/drawing/2014/main" id="{0F6725B8-FEDC-3F20-E02F-B6627A259F16}"/>
            </a:ext>
          </a:extLst>
        </xdr:cNvPr>
        <xdr:cNvPicPr>
          <a:picLocks noChangeAspect="1"/>
        </xdr:cNvPicPr>
      </xdr:nvPicPr>
      <xdr:blipFill>
        <a:blip xmlns:r="http://schemas.openxmlformats.org/officeDocument/2006/relationships" r:embed="rId4"/>
        <a:stretch>
          <a:fillRect/>
        </a:stretch>
      </xdr:blipFill>
      <xdr:spPr>
        <a:xfrm>
          <a:off x="4286250" y="114300"/>
          <a:ext cx="3143793" cy="2277373"/>
        </a:xfrm>
        <a:prstGeom prst="rect">
          <a:avLst/>
        </a:prstGeom>
      </xdr:spPr>
    </xdr:pic>
    <xdr:clientData/>
  </xdr:twoCellAnchor>
  <xdr:twoCellAnchor editAs="oneCell">
    <xdr:from>
      <xdr:col>13</xdr:col>
      <xdr:colOff>440467</xdr:colOff>
      <xdr:row>15</xdr:row>
      <xdr:rowOff>112973</xdr:rowOff>
    </xdr:from>
    <xdr:to>
      <xdr:col>18</xdr:col>
      <xdr:colOff>504403</xdr:colOff>
      <xdr:row>31</xdr:row>
      <xdr:rowOff>39572</xdr:rowOff>
    </xdr:to>
    <xdr:pic>
      <xdr:nvPicPr>
        <xdr:cNvPr id="10" name="Image 3" descr="Image 3">
          <a:extLst>
            <a:ext uri="{FF2B5EF4-FFF2-40B4-BE49-F238E27FC236}">
              <a16:creationId xmlns:a16="http://schemas.microsoft.com/office/drawing/2014/main" id="{232F66E3-4A03-FDD6-4A92-6B98E5E6BA16}"/>
            </a:ext>
          </a:extLst>
        </xdr:cNvPr>
        <xdr:cNvPicPr>
          <a:picLocks noChangeAspect="1"/>
        </xdr:cNvPicPr>
      </xdr:nvPicPr>
      <xdr:blipFill>
        <a:blip xmlns:r="http://schemas.openxmlformats.org/officeDocument/2006/relationships" r:embed="rId5"/>
        <a:stretch>
          <a:fillRect/>
        </a:stretch>
      </xdr:blipFill>
      <xdr:spPr>
        <a:xfrm rot="18954597">
          <a:off x="8365267" y="3113348"/>
          <a:ext cx="3111936" cy="3126999"/>
        </a:xfrm>
        <a:prstGeom prst="rect">
          <a:avLst/>
        </a:prstGeom>
      </xdr:spPr>
    </xdr:pic>
    <xdr:clientData/>
  </xdr:twoCellAnchor>
  <xdr:twoCellAnchor editAs="oneCell">
    <xdr:from>
      <xdr:col>12</xdr:col>
      <xdr:colOff>400050</xdr:colOff>
      <xdr:row>0</xdr:row>
      <xdr:rowOff>104775</xdr:rowOff>
    </xdr:from>
    <xdr:to>
      <xdr:col>17</xdr:col>
      <xdr:colOff>495843</xdr:colOff>
      <xdr:row>11</xdr:row>
      <xdr:rowOff>191398</xdr:rowOff>
    </xdr:to>
    <xdr:pic>
      <xdr:nvPicPr>
        <xdr:cNvPr id="11" name="Image 4" descr="Image 4">
          <a:extLst>
            <a:ext uri="{FF2B5EF4-FFF2-40B4-BE49-F238E27FC236}">
              <a16:creationId xmlns:a16="http://schemas.microsoft.com/office/drawing/2014/main" id="{CEA79D64-5256-2AF5-01A5-7BE597428EBA}"/>
            </a:ext>
          </a:extLst>
        </xdr:cNvPr>
        <xdr:cNvPicPr>
          <a:picLocks noChangeAspect="1"/>
        </xdr:cNvPicPr>
      </xdr:nvPicPr>
      <xdr:blipFill>
        <a:blip xmlns:r="http://schemas.openxmlformats.org/officeDocument/2006/relationships" r:embed="rId6"/>
        <a:stretch>
          <a:fillRect/>
        </a:stretch>
      </xdr:blipFill>
      <xdr:spPr>
        <a:xfrm>
          <a:off x="7715250" y="104775"/>
          <a:ext cx="3143793" cy="228689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c240z\7_1&#32032;&#26448;\20_&#21205;&#21147;&#20849;&#36890;\&#26399;&#26411;&#22312;&#24235;\&#26399;&#26411;&#26410;&#20351;&#29992;&#22312;&#24235;2006&#24180;3&#263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te250a\&#35506;&#20849;&#36890;\&#25216;&#34899;&#23460;\&#8547;_&#35506;&#20869;\&#65316;_&#12381;&#12398;&#20182;\06_&#28508;&#22312;&#21361;&#38522;\&#65300;&#65318;&#12514;&#12494;&#12510;&#12540;\&#23567;&#27744;&#36039;&#260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tl210a\04_&#22522;&#21152;2\Documents%20and%20Settings\chinchang-chang\Local%20Settings\Temporary%20Internet%20Files\OLKA\&#27599;&#26085;&#24040;&#38598;V&#20844;&#24335;+&#21697;&#3854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sj231a\fgtasg\Documents%20and%20Settings\hiroyuki%20horiuchi\Local%20Settings\Temporary%20Internet%20Files\OLKB0\&#65317;&#65336;&#65321;&#65332;&#12288;&#65314;&#65330;&#65317;&#65313;&#65323;&#24460;&#12398;&#21697;&#36074;&#35413;&#20385;&#65288;2&#26376;8&#26085;&#65289;.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72.25.10.201\section\Documents%20and%20Settings\hiroyuki%20horiuchi\Local%20Settings\Temporary%20Internet%20Files\OLKB0\&#65317;&#65336;&#65321;&#65332;&#12288;&#65314;&#65330;&#65317;&#65313;&#65323;&#24460;&#12398;&#21697;&#36074;&#35413;&#20385;&#65288;2&#26376;8&#26085;&#6528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tc240z\7_3&#29983;&#31649;&#20844;&#38283;\XF&#38306;&#20418;\My%20Documents\&#65332;&#65313;&#65331;&#26085;&#3535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Nta230c\fphyouka\&#26494;&#26412;&#23554;&#29992;\Cpt\UVPC35\JH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72.25.11.120\dp12\&#25163;&#21205;&#38598;&#35336;&#32080;&#26524;\&#33258;&#21205;Review&#32080;&#26524;&#25972;&#29702;\Sheet_2012050102585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72.18.154.189\tasfs\Documents%20and%20Settings\jskim1\Local%20Settings\Temporary%20Internet%20Files\OLKC1\OFFcutting_ADH909-001A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25.10.201\common\Documents%20and%20Settings\bskim\Local%20Settings\Temporary%20Internet%20Files\OLK141\OFFcutting_ADF911-009A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50%20ADCK\IF-1210-024R-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YF3%20&#32068;&#25104;&#29289;&#24615;%2020120613%2016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72.25.10.10\section\MOTOITA\MANUFACT_IF\Meter%20room\IF%20Bath%20Setting\IF%20Bath%20Setting_2011.7.1-20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32068;&#25104;&#29289;&#24615;%2020110713%201718xl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72.25.10.10\Section\Documents%20and%20Settings\yglee\Local%20Settings\Temporary%20Internet%20Files\Content.Outlook\UBWICZXS\&#26989;&#21209;&#19978;&#28797;&#23475;&#22577;&#21578;&#26360;Rev%2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XF&#38306;&#20418;\My%20Documents\&#65332;&#65313;&#65331;&#26085;&#3535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T183TCLPFST01\users$\03&#20154;&#20107;&#35413;&#20385;\&#24180;&#38291;&#26989;&#32318;&#35413;&#20385;(MAP&#12539;HDC&#20182;)\&#26032;&#20154;&#20107;&#35413;&#20385;&#65288;MAP&#12539;HDC&#65289;\2004a\&#65331;&#12539;&#65315;&#12467;&#12540;&#12473;&#12450;&#12483;&#12503;&#12525;&#12540;&#12489;&#34920;\DOCUME~1\UEZAKA~1\LOCALS~1\Temp\4\&#20181;&#27770;\&#12510;&#12463;&#12525;\&#65420;&#65386;&#65392;&#65405;&#65438;2-1\000316~1\BACKUP\&#12467;&#12500;&#12540;~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NKTCLPFSC01\users$\&#20104;&#31639;&#12539;&#20013;&#35336;&#38306;&#20418;\2002_FY_&#20104;&#31639;\&#36899;&#32080;_Consolidation\Summary\Financial_Summary_Bud2002_2002_051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KE3\puseizou\3&#27425;&#26908;&#26619;\&#22823;&#26408;&#38651;&#23376;&#20304;&#34276;&#23554;&#29992;\&#20304;&#34276;\1PY&#12501;&#12522;&#12531;&#12472;NG&#25968;&#37327;.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172.18.154.189\mfg_public\XF&#38306;&#20418;\My%20Documents\&#65332;&#65313;&#65331;&#26085;&#3535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01%20&#32032;&#26448;&#35069;&#36896;&#19968;&#35506;\&#21555;&#24314;&#20740;\&#27598;&#26085;&#20181;&#20107;\&#26085;&#35468;&#26283;&#25918;.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54.189\mfg_public\YF&#20998;&#26512;\temp\YF&#32068;&#25104;&#29289;&#24615;20110629%20165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009&#24180;&#12304;BF2&#12305;&#29305;&#25505;&#12522;&#12473;&#12488;.xls"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Startup" Target="Ntz240a/7_55&#21697;&#20445;&#20849;&#26377;/001%20&#29305;&#25505;&#30003;&#35531;/2009&#24180;&#12304;BF2&#12305;&#29305;&#25505;&#12522;&#12473;&#12488;.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ryuuhei%20hosotani\Local%20Settings\Temporary%20Internet%20Files\OLK1CC\&#12463;&#12521;&#12483;&#12463;&#30330;&#29983;&#29366;&#27841;&#12414;&#12392;&#124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I:\COP%20USER\&#20491;&#20154;&#65420;&#65383;&#65394;&#65433;\&#21069;&#23798;\&#21069;\&#65411;&#65392;&#6542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172.25.10.201\p5\WINDOWS\Temporary%20Internet%20Files\OLK92B5\H14&#19979;-TF.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9305;&#25505;&#12522;&#12473;&#12488;_Ver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29305;&#25505;&#12522;&#12473;&#12488;_Ver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I:\&#24037;&#20316;\&#20104;&#31639;&#31649;&#29702;\&#20462;&#28040;&#36027;\H9\&#35336;&#30011;\H9&#19978;IP.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KA.&#29983;&#29987;&#20998;&#21306;\KA2&#32032;&#26495;&#38306;&#20418;\&#29983;&#29987;&#25351;&#31034;&#26360;\SIJISYO\2004\12&#26376;\HIT1&#21495;10&#26376;&#24230;&#25351;&#31034;&#2636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Documents%20and%20Settings\noboru%20isii\My%20Documents\invoic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1\&#29983;&#29987;&#38306;&#20418;\4&#26376;\HIT3&#21495;4&#26376;&#24230;&#25351;&#31034;&#2636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4\&#29983;&#29987;&#38306;&#20418;\4&#26376;\HIT3&#21495;4&#26376;&#24230;&#25351;&#31034;&#2636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127c087\my%20documents\My%20Documents\&#65332;&#65313;&#65331;&#26085;&#3535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Users\yosiyuki%2520iwasa\My%2520Documents\ADY\101016&#65374;18\ADY101018&#3052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yosiyuki%20iwasa/My%20Documents/ADY/101016&#65374;18/ADY101018&#3052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ISOP\EXE\&#26908;&#3203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ftfs\aft_public\Documents%20and%20Settings\shinichi%20otaka\Local%20Settings\Temporary%20Internet%20Files\OLK8\&#31407;&#21407;&#20729;&#35336;&#31639;-9403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72.18.154.189\skfs\02_&#20849;&#36890;\01_Lab\result\00%20&#21508;&#31407;&#32068;&#25104;&#29289;&#24615;&#20998;&#26512;&#32080;&#26524;\CF4%20&#32068;&#25104;&#29289;&#24615;.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72.25.10.201\section\Documents%20and%20Settings\jungho-kim\Local%20Settings\Temporary%20Internet%20Files\OLK5D\OFFcutting_ADD902-007A2%2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H:\XF&#38306;&#20418;\My%20Documents\&#65332;&#65313;&#65331;&#26085;&#3535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10630-115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30423-1400.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Tri\E&#31995;C88ax.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JPT00FLSV1\agmc\WINDOWS\&#65411;&#65438;&#65405;&#65400;&#65412;&#65391;&#65420;&#65439;\TAE\&#31649;&#29702;&#36039;&#26009;&#31561;\20010707_AKELIST_BACK_UP.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WINDOWS\TEMP\WINDOWS\TEMP\&#65411;&#65392;&#65420;&#65438;&#65433;&#23450;&#32681;&#26360;\D003Z00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sj230b\deliverables\800_&#12510;&#12473;&#12479;&#25972;&#20633;\010.&#12510;&#12473;&#12479;&#21021;&#26399;&#25972;&#20633;\030.&#12510;&#12473;&#12479;&#30331;&#37682;&#23653;&#27508;\010.20040427&#21942;&#26989;&#12518;&#12540;&#12470;&#12540;&#35430;&#34892;&#21521;&#12369;&#30331;&#37682;\20060515&#21697;&#30446;&#12510;&#12473;&#12479;&#35352;&#20837;&#12471;&#12540;&#12488;&#65288;TFT&#21152;&#24037;&#65289;ver0.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E:\&#27700;&#36074;\WINDOWS\TEMP\REF3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te250a\&#35506;&#20849;&#36890;\&#24037;&#22580;&#20849;&#36890;\WINDOWS\TEMP\REF3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H:\07kyoukan\&#20869;&#37096;&#39178;&#2510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chembase/ongo/QB1&#21697;00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12467;&#12500;&#12540;&#29305;&#25505;&#12522;&#12473;&#12488;_Ver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83tclpfst01\share\K13_GN3\04_KF-COLD\02_KF%20COLD%20&#19977;&#20132;&#20195;&#32879;&#32097;&#20107;&#38917;\2021&#24180;-\2021&#24180;&#20837;&#21147;&#36039;&#26009;\&#24773;&#22577;&#36899;&#32097;&#31080;&amp;&#29105;&#29289;&#24615;&#27171;&#26412;&#34920;&#31034;&#31080;\&#24773;&#22577;&#36899;&#32097;&#31080;%20FOM-TW2-AN-061%20Rev.01(KF3).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chembase/onGO/DMS2/ogdms20.ldm/temp/ld052000.ldm/QD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chembase/ONGO/DMS2/ogdms20.ldm/temp/ld112000.ldm/QD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02%20&#20206;&#30003;&#35531;\AF\8&#26376;\&#23487;&#38988;3\&#12467;&#12500;&#12540;2009&#24180;&#12304;AF&#12305;&#29305;&#25505;&#12522;&#12473;&#12488;_Ver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20206;\&#23450;&#20462;\&#65320;&#65297;&#65296;\&#23450;&#20462;9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nte250a\&#35506;&#20849;&#36890;\&#24037;&#22580;&#20849;&#36890;\&#20206;\&#23450;&#20462;\&#65320;&#65297;&#65296;\&#23450;&#20462;96.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t_q\xcute\Tool\QfMgmt\xcute\SampleApp.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gcsf180a\DENSHI\DENSHI\DENSHI\DENSHI\DENSHI\Documents%20and%20Settings\go%20ichijo\Local%20Settings\Temporary%20Internet%20Files\OLK5\&#9671;&#65313;&#65326;&#38263;&#26399;&#12288;&#26032;&#12501;&#12457;&#12540;&#12510;&#12483;&#12488;&#65288;&#19977;&#3732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sk230a\section1\Sysdir\OpenRpt\RepFile\XF&#35519;&#21512;&#28342;&#35299;&#26085;&#35468;.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25.10.201\share\&#22312;&#24235;&#34920;\&#20877;&#30740;&#30952;&#22522;&#26495;&#22312;&#24235;DB.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Users\shuanglung.lin\AppData\Local\Microsoft\Windows\Temporary%20Internet%20Files\Content.Outlook\B9E2F0F7\BOE&#21521;&#12369;G5%205TOMBOS&#31649;&#2970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kansaidb/21&#24037;&#22580;&#31649;&#29702;&#36027;/01&#38306;&#35199;&#24037;&#22580;/01&#20104;&#31639;/&#65305;&#65305;&#65297;&#65299;/EOBOOK1.XLW"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BO880102_Optrex_2002_030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sj231a\FPTFKA\05a&#29983;&#29987;\5an100\&#21253;&#35013;&#38306;&#20418;\&#20837;&#24235;&#12289;&#20999;&#12426;&#19978;&#12370;&#38306;&#20418;\PL&#21028;&#23450;&#34920;\2009&#24180;\PL&#21028;&#23450;&#34920;-200904(RF-AN10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sj231a\fgtasg\Documents%20and%20Settings\hayato%20hei\&#12487;&#12473;&#12463;&#12488;&#12483;&#12503;\&#21697;&#32368;&#12426;&#20381;&#38972;&#26360;&#12510;&#12463;&#12525;.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72.25.10.201\section\Documents%20and%20Settings\yasuko%20furukawa\&#12487;&#12473;&#12463;&#12488;&#12483;&#12503;\&#21697;&#32368;&#12426;&#20381;&#38972;&#26360;&#12510;&#12463;&#1252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172.25.10.201\section_new\PROCON_DF\PROCON_DF(Section)\IMPORT%20AND%20EXPORT%20DOC\&#9734;%20&#49688;&#52636;&#49436;&#47448;&#52488;&#50504;\INV.%20&#49548;&#54032;%20&#52488;&#50504;(&#50836;&#45348;&#51088;&#50752;)REV.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ftfs\aft_public\&#35069;&#36896;&#37096;\&#35069;&#36896;&#19968;&#35506;\&#20849;&#36890;\&#35069;&#19968;&#20849;&#36890;\Production\C&#26847;&#29983;&#29986;&#38928;&#20272;\&#26032;&#36039;&#26009;&#22846;\&#30070;&#26376;&#29983;&#29986;&#36914;&#24230;&#38928;&#20272;&#20116;&#26399;20051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Ntc240z\7_2&#21697;&#20445;&#20844;&#38283;\Documents%20and%20Settings\hidekazu%20sato\Local%20Settings\Temporary%20Internet%20Files\Content.Outlook\XUHD85UM\XF&#38306;&#20418;\My%20Documents\&#65332;&#65313;&#65331;&#26085;&#3535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172.18.151.151\psfs\SAE\Sa20tank\01_SA20&#31532;1&#22238;&#20919;&#20462;\03denki\01-common\&#12475;&#12531;&#12469;&#12522;&#12473;&#12488;.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941046\&#54532;&#46972;&#49828;&#54001;ISO9\PTC\&#50577;&#49885;\&#52405;&#47532;&#49828;&#53944;\CH_LIST.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1941046\&#54532;&#46972;&#49828;&#54001;ISO9\PTC\&#48372;&#44256;&#49436;\&#44592;&#49696;&#48372;&#44256;\&#50504;&#51204;&#51109;&#5282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ts1apa.accenture.com/Documents%20and%20Settings/risa.shimizu/My%20Documents/lisa/&#20661;&#27177;/&#22806;&#37096;&#35373;&#35336;/&#19982;&#20449;&#31649;&#29702;&#29992;&#21463;&#21462;&#25163;&#24418;&#20206;&#21208;&#23450;&#12487;&#12540;&#12479;&#20316;&#25104;/U580ADZ0001_01&#65306;&#12450;&#12489;&#12458;&#12531;&#22806;&#37096;&#35373;&#35336;&#20181;&#27096;&#26360;110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Ntc240z\7_3&#29983;&#31649;\Documents%20and%20Settings\m_ishibashi\Local%20Settings\Temporary%20Internet%20Files\OLK88\XF&#38306;&#20418;\My%20Documents\&#65332;&#65313;&#65331;&#26085;&#3535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Ntc240z\7_2&#21697;&#20445;&#20844;&#38283;\27%20&#21697;&#36074;&#30064;&#24120;\&#22522;&#26495;\03_SEC\C07-098\070808_SHP&#21521;&#12369;&#21512;&#32025;&#12525;&#12483;&#12488;&#35519;&#2661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5490;&#27700;&#20966;&#29702;&#35373;&#3533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te250a\&#35506;&#20849;&#36890;\&#35506;&#20849;&#36890;\&#21270;&#23398;&#24037;&#23398;&#35336;&#31639;\&#25490;&#27700;&#20966;&#29702;&#38306;&#20418;\&#25490;&#27700;&#20966;&#29702;&#35373;&#35336;.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6032;&#35373;&#25490;&#27700;&#20966;&#2970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nte250a\&#35506;&#20849;&#36890;\&#35506;&#20849;&#36890;\&#21270;&#23398;&#24037;&#23398;&#35336;&#31639;\&#25490;&#27700;&#20966;&#29702;&#38306;&#20418;\&#26032;&#35373;&#25490;&#27700;&#20966;&#297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6032;&#35373;&#25490;&#27700;&#20966;&#2970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5490;&#27700;&#20966;&#29702;&#35373;&#35336;.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Documents%20and%20Settings\eiichirou%20kondou\&#12487;&#12473;&#12463;&#12488;&#12483;&#12503;\&#12467;&#12500;&#12540;2009&#24180;&#12304;AF&#12305;&#29305;&#25505;&#12522;&#12473;&#12488;_Ver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Documents%20and%20Settings/eiichirou%20kondou/&#12487;&#12473;&#12463;&#12488;&#12483;&#12503;/&#12467;&#12500;&#12540;2009&#24180;&#12304;AF&#12305;&#29305;&#25505;&#12522;&#12473;&#12488;_Ver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ftfs\aft_public\XF&#38306;&#20418;\My%20Documents\&#65332;&#65313;&#65331;&#26085;&#3535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72.25.10.201\section_new\PROCON_DF\PROCON_DF(Section)\&#9675;&#29305;&#25505;&#30003;&#35531;\&#29305;&#25505;&#30003;&#35531;&#26360;&#12288;QA&#25215;&#35469;\2009.12\&#29305;&#21029;&#25505;&#29992;&#30003;&#35531;&#26360;(QA2-GM-04-H0912-029%20SEC%20CMO%20G7%20&#12500;&#12481;&#12473;&#12522;&#12461;&#12474;%20B1.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ntz240a\7_55&#21697;&#20445;&#20849;&#26377;\003%20OFF&#28204;&#23450;\GF%20OFF&#28204;&#23450;\004%20GF%20&#12463;&#12521;&#12483;&#12463;&#12481;&#12455;&#12483;&#12463;\GF&#12463;&#12521;&#12483;&#12463;&#12481;&#12455;&#12483;&#12463;&#20837;&#21147;&#12471;&#12540;&#12488;.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JF&#20998;&#26512;\JF%20&#32068;&#25104;&#29289;&#24615;20110708-1056.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8.154.189\mfg_public\JF&#20998;&#26512;\JF%20&#32068;&#25104;&#29289;&#24615;20110805-094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sj230c\SCBUNSEKI\ZF\ZF%20&#32068;&#25104;&#29289;&#24615;0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Nta230c\fphyouka\&#26494;&#26412;&#23554;&#29992;\Cpt\EXCEL5\SPGR.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Ntl210a\08_&#29983;&#31649;\&#29983;&#31649;&#26126;&#32048;&#25913;&#23450;&#26696;\&#21697;&#32368;&#12426;&#20381;&#38972;&#26360;&#12510;&#12463;&#12525;.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Ntc240z\7_2&#21697;&#20445;&#20844;&#38283;\DOCUME~1\TAKAHU~1\LOCALS~1\Temp\071213BF%20&#20670;&#21521;&#24615;&#65400;&#65431;&#65391;&#65400;&#65288;45.5ch58.75ch59ch&#65289;&#29305;&#25505;&#30003;&#35531;%20G8.zip%20&#12398;&#19968;&#26178;&#12487;&#12451;&#12524;&#12463;&#12488;&#12522;%201\XF&#38306;&#20418;\My%20Documents\&#65332;&#65313;&#65331;&#26085;&#3535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172.25.10.201\section_new\XF&#38306;&#20418;\My%20Documents\&#65332;&#65313;&#65331;&#26085;&#3535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600&#24230;&#29105;&#25910;&#32302;&#29575;%2020131223.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ook2&#51032;%20&#50892;&#53356;&#49884;&#5394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1,2&#21495;6&#26376;&#24230;&#25351;&#31034;&#2636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3,4&#21495;&#20877;&#27927;&#27972;6&#26376;&#24230;&#25351;&#31034;&#2636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72.18.154.189\tasfs\17%20&#23450;&#22411;&#22577;&#21578;\177&#30436;&#40670;&#34920;\2014.01\201312&#26376;&#24230;&#24290;&#26820;122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172.25.11.120\iqc\2012\1)%20&#51060;&#47932;&#44160;&#49324;&#44592;_&#44208;&#51216;_Review%20NewList%20rev3.0\1&#48516;&#44592;\DP11%20review(1~3&#50900;)\1&#50900;%20DP-11%20%20&#44208;&#51216;Review&#44208;&#44284;&#51221;&#47532;(rev.3)%20test.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25.11.120\iqc\2011\11)%20IQC%20&#54408;&#51656;&#51060;&#49345;%20&#44288;&#47144;%20list\IQC&#29992;%20&#21697;&#36074;&#30064;&#24120;&#65286;&#29983;&#29987;&#20998;&#26512;%20List(Data%20Base)%20110228.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25.10.198\common\Documents%20and%20Settings\jingkim\&#48148;&#53461;%20&#54868;&#47732;\DP&#49440;&#54665;&#44160;&#49324;\&#49440;&#54665;&#50672;&#47560;_List%201104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Fsk260a\p\_DATA\VGI\&#30333;&#37329;\&#30333;&#37329;&#35443;&#32048;&#12487;&#12540;&#12479;.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T183TCLPFSC01\adcashare\121_&#21152;&#24037;&#35069;&#36896;&#37096;\&#29694;&#22580;&#20849;&#36890;\123\29-&#29616;&#22330;&#24037;&#31243;&#20250;&#35758;&#36164;&#26009;\2019&#24180;\CS11\3&#26376;\0319.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BO880102_Optrex_2002_0305.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KE3\puseizou\My%20Documents\&#12521;&#12505;&#12523;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72.25.10.201\p7\Users\masuda\Desktop\LF&#35211;&#31309;&#26360;.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hsnt11\erp\WINDOWS\Temporary%20Internet%20Files\Content.IE5\LLTWW692\file002(2).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J:\Documents%20and%20Settings\tatsuo%20fujii\My%20Documents\My%20Documents\&#20225;&#30011;&#26989;&#21209;\&#24066;&#22580;&#20998;&#26512;2004\&#24066;&#22580;&#20104;&#28204;&#36009;&#22770;&#35336;&#30011;040325-A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SK230A\section1\STM\abrchng\Leistung\Leistung.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Gsfs\gsfs\&#32032;&#26495;&#35069;&#36896;&#35506;\&#32032;&#26495;&#35069;&#36896;&#20849;&#36890;\0006&#32032;&#26495;&#35069;&#36896;&#35506;\YF\&#31407;&#25805;&#20316;vs&#27424;&#40670;\2008-05-06%20&#31407;&#28331;vs&#27424;&#40670;&#21697;&#3607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Ntl210a\04_&#22522;&#21152;2\Documents%20and%20Settings\mingchien\Local%20Settings\Temporary%20Internet%20Files\&#27599;&#26085;&#24040;&#38598;V.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ftfs\aft_public\&#35069;&#36896;&#37096;\&#29983;&#31649;&#36039;&#35338;G\&#20849;&#36890;\G7.5-DATA\TN01-PLAN.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gcsf180a\DENSHI\XF&#38306;&#20418;\My%20Documents\&#65332;&#65313;&#65331;&#26085;&#3535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T:\&#12304;RA&#28857;&#25968;&#38306;&#25968;&#20184;&#12305;&#12304;EF&#12305;&#35211;&#30452;&#12375;&#24460;_RA&#12522;&#12473;&#12488;_&#32032;&#26495;&#23433;&#20840;&#35211;&#30452;&#12375;&#27963;&#21205;(&#26085;-&#20013;&#25991;)---9&#28857;&#20197;&#19978;&#25277;&#20986;&#36914;&#12417;.xlsm"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ntl210a\06_&#21697;&#20445;&#32032;2\DOCUME~1\SEIYA~1.CHI\LOCALS~1\Temp\&#12304;IP11&#12288;XF&#21697;&#12305;&#39640;&#30722;&#30330;_140527_&#20986;&#33655;&#26126;&#32048;&#26360;&#9312;%20(3).zip%20&#12398;&#19968;&#26178;&#12487;&#12451;&#12524;&#12463;&#12488;&#12522;%201\&#12304;IP11&#12288;XF&#21697;&#12305;&#39640;&#30722;&#30330;_140527_&#20986;&#33655;&#26126;&#32048;&#26360;&#931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sz120b\sharefiles\AN-Data\&#29983;&#29987;&#24615;&#21521;&#19978;&#32068;&#25104;\&#29983;&#29987;&#24615;&#21521;&#19978;&#32068;&#25104;(DB&#2999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ryuuhei%20hosotani\Local%20Settings\Temporary%20Internet%20Files\Content.Outlook\VA0A97NF\&#12461;&#12474;&#35519;&#26619;&#12539;&#34920;&#31034;&#32025;&#20316;&#25104;&#12484;&#12540;&#12523;Ver.1(&#26397;&#6528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25.10.201\section\yhy\&#54620;&#51068;\2000&#47749;&#49464;1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9B565D0C\&#12461;&#12474;&#35519;&#26619;&#12539;&#34920;&#31034;&#32025;&#20316;&#25104;&#12484;&#12540;&#12523;Ver.1(&#26397;&#65289;.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T183TCLPFST01\share\K14_GN4\13_&#29983;&#29986;\134&#29983;&#29986;&#25351;&#31034;&#26360;\&#29983;&#29986;&#25351;&#31034;&#26360;\NO.5\1025%20&#25351;&#31034;&#26360;.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Fsj230b\deliverables\030_&#12481;&#12540;&#12512;&#21029;&#20316;&#26989;&#29992;\B_&#12469;&#12503;&#12521;&#12452;&#12481;&#12455;&#12540;&#12531;\!00.&#36009;&#22770;&#29289;&#27969;&#12481;&#12540;&#12512;\01.&#36009;&#22770;\03.&#12518;&#12540;&#12470;&#35430;&#34892;&#38306;&#36899;\01.&#12510;&#12473;&#12479;\&#12304;PDP&#21152;&#24037;&#12305;&#21697;&#30446;&#12510;&#12473;&#12479;&#25972;&#20633;&#21488;&#24115;&#65288;&#36861;&#21152;&#25972;&#20633;&#29992;&#65289;_Ver1.0.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I:\&#26045;&#35373;\&#8544;_&#35373;&#20633;&#20104;&#31639;\&#65317;_&#23450;&#20462;&#36027;\2004&#24180;\04&#23450;&#20462;&#36027;&#35336;&#19978;.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jinji/&#20154;&#20107;&#12481;&#12540;&#12512;/15_&#36062;&#19982;/&#19968;&#33324;&#31038;&#21729;&#12539;&#38750;&#31038;&#21729;&#36062;&#19982;/&#9679;&#36062;&#19982;&#26619;&#23450;(&#19968;&#33324;&#31038;&#21729;&#12539;&#38750;&#31038;&#21729;&#65289;/2015&#24180;&#20013;&#20803;&#36062;&#19982;/&#9314;&#26619;&#23450;&#34920;&#20316;&#25104;/&#65298;&#65294;&#19968;&#33324;&#31038;&#21729;&#20316;&#26989;&#29992;/&#9314;&#12510;&#12463;&#12525;&#20998;&#21106;&#24460;&#12398;&#26619;&#23450;&#34920;/&#9679;&#26619;&#23450;&#34920;&#21407;&#3202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N:\&#65328;&#65316;&#65328;&#12469;&#12540;&#12496;&#12540;\&#20104;&#31639;\2005\&#20869;&#37096;&#36039;&#26009;\2005&#20104;&#31639;&#25968;&#37327;&#36039;&#26009;&#65288;&#21697;&#31278;&#24037;&#31243;&#25968;&#37327;&#65289;.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Nt_q\q\xcute\QfMgmt\QfMgmt.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72.18.154.189\mfgfs\Documents%20and%20Settings\seiji%20konami\Local%20Settings\Temporary%20Internet%20Files\OLK2B3\PDCA\Documents%20and%20Settings\Administrator\My%20Documents\5SA_PU&#35215;&#2668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chembase/ONGO/DMS2/ogdms20.ldm/temp/ld106000.ldm/&#20869;&#37096;&#39178;&#2510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chembase/ongo/QB3&#20869;&#370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183tclpfst01\share\K14_GN4\13_&#29983;&#29986;\13H%20&#32032;&#26448;&#22235;&#35506;&#20316;&#26989;&#25351;&#31034;&#26360;\2002-038%20TAS%20OFF%20&#20999;&#31292;&#21205;&#27169;&#24335;&#25351;&#31034;.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chembase/ongo/&#31649;&#29702;&#32887;&#21209;.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51221;&#51652;&#50896;\C\CIVIL\CSS\&#49328;&#52636;&#44540;&#44144;\&#49328;-LGGAS.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44608;&#53468;&#50980;\99\KTY\Plan\99PLAN\&#49324;&#50629;&#44228;&#54925;\KTY\&#44221;&#50689;&#54924;&#51032;\&#44277;&#50976;\NYJ\PLAN\97PLAN\0924\&#51228;&#54408;&#48324;.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sk230y\20_task\00_FG\kanbu\&#28165;&#27700;&#35488;\PDP&#38306;&#20418;\&#25968;&#37327;&#35211;&#36796;\&#26376;&#21021;&#25968;&#37327;&#35211;&#36796;&#12415;\2003&#19979;&#26399;\PDP&#25968;&#37327;10.03.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941046\&#54532;&#46972;&#49828;&#54001;ISO9\WINDOWS\TEMP\&#54924;&#49324;&#50557;&#46020;.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t183tclpfst01\share\K10_PN1\11_&#31407;&#24037;&#31243;&#20998;&#26512;\1010_&#35069;&#36896;&#19968;&#37096;&#27599;&#26085;&#21270;&#24615;&#36039;&#26009;&#30906;&#35469;\06%20EF&#31407;&#29289;&#12289;&#21270;&#24615;&#30456;&#38364;&#28204;&#23450;Trend.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GS.PARK\C\My%20Documents\&#44592;&#44228;_BOG_COMP.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Documents%20and%20Settings\mingchieh\Local%20Settings\Temporary%20Internet%20Files\&#22312;&#24235;&#32244;&#32722;\0601&#32244;&#3272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Documents%20and%20Settings/mingchieh/Local%20Settings/Temporary%20Internet%20Files/&#22312;&#24235;&#32244;&#32722;/0601&#32244;&#3272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72.25.10.201\section_new\Documents%20and%20Settings\skji.AFK\&#48148;&#53461;%20&#54868;&#47732;\Invoice%20Dat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72.18.154.188\adt_public\Documents%20and%20Settings\hideaki%20asaoka\Local%20Settings\Temporary%20Internet%20Files\Content.Outlook\AW9IQ31T\&#35430;&#39443;&#20998;&#26512;&#20381;&#38972;&#31080;&#20860;&#22577;&#21578;&#26360;(2010&#25913;&#23450;&#65289;.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Nt_q\q\xcute\QfMgmt\QfMgmt&#35069;&#21697;&#26908;&#26619;&#22577;&#21578;&#26360;&#36861;&#21152;&#29992;&#26696;.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Nas-00007-02\q\xcute\QfMgmt\QfMgmt.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Documents%20and%20Settings\chunshuo\Local%20Settings\Temporary%20Internet%20Files\OLK7\Bath&#33394;&#12293;.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Documents%20and%20Settings/chunshuo/Local%20Settings/Temporary%20Internet%20Files/OLK7/Bath&#33394;&#1229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aidas/Documents%20and%20Settings/seiji%20konami/Local%20Settings/Temporary%20Internet%20Files/OLK2B3/PDCA/Documents%20and%20Settings/Administrator/My%20Documents/5SA_PU&#35215;&#2668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Ntc240z\7_6&#22522;&#26495;&#21152;&#24037;\Users\kenichi%20fujii\My%20Documents\&#9679;&#32032;&#26495;%20&#36092;&#36023;&#30330;&#27880;&#12458;&#12540;&#12480;&#12540;\&#32032;&#26495;%20&#36092;&#36023;&#30330;&#27880;&#12458;&#12540;&#12480;&#12540;.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2\2011&#24180;10&#26376;\11-1004-10-BF-&#27424;&#28857;&#24418;&#29366;&#28204;&#23450;&#32080;&#26524;&#20837;&#21147;&#34920;.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12304;JF&#35069;&#26495;&#12471;&#12522;&#12459;&#36861;&#21152;&#12305;JF-&#21454;&#29575;_PAM_LE&#22522;&#28310;Rev4_202006.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C:\Users\syohei%20fujiwara.CDB180.000\AppData\Local\Microsoft\Windows\Temporary%20Internet%20Files\Content.Outlook\I6AKUE0H\ADT2017&#65374;\&#65304;&#65294;&#21697;&#36074;&#23550;&#24540;\&#20840;&#31407;&#21697;&#36074;Trend_&#21454;&#29575;&#65286;TOM\CF-&#21454;&#29575;Rev3_201902.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172.18.137.157\aft_public\&#35069;&#36896;&#37096;\&#35069;&#36896;&#19968;&#35506;\&#34157;&#23439;&#23452;\FAB3&#34157;&#23439;&#23452;\&#26376;&#22577;&#26371;&#35696;&#36039;&#26009;\2011\&#26376;&#22577;\&#20986;&#21147;&#31649;&#29702;\&#25104;&#26412;&#24046;&#30064;&#20998;&#26512;&#34920;\2013&#24180;\2&#26376;&#20462;&#28040;&#36027;\TN01.02-2&#26376;(2013).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Users/syohei%20fujiwara.CDB180.000/AppData/Local/Microsoft/Windows/Temporary%20Internet%20Files/Content.Outlook/I6AKUE0H/ADT2017&#65374;/&#65304;&#65294;&#21697;&#36074;&#23550;&#24540;/&#20840;&#31407;&#21697;&#36074;Trend_&#21454;&#29575;&#65286;TOM/CF-&#21454;&#29575;Rev3_201902.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Fsk230y\20_task\Documents%20and%20Settings\tatsuo%20fujii\My%20Documents\My%20Documents\&#20225;&#30011;&#26989;&#21209;\&#24066;&#22580;&#20998;&#26512;2004\&#24066;&#22580;&#20104;&#28204;&#36009;&#22770;&#35336;&#30011;040325-A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Nte100a\qms\WINDOWS\Temporary%20Internet%20Files\OLK9031\ONGO\DMS2\ogdms20.ldm\temp\ld245000.ldm\kqa1&#65423;&#65414;&#65389;&#65393;.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183tclpfst01\share\F23_PP2\&#21407;&#35506;&#20839;&#20849;&#36890;\&#20986;&#33655;&#26126;&#32048;\&#37057;&#33311;\&#24120;&#29992;&#36899;&#32080;.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nte250a\&#35506;&#20849;&#36890;\Users\ryo%20daikuhara\AppData\Local\Microsoft\Windows\Temporary%20Internet%20Files\Content.Outlook\QMF18TZK\BJ10-SW&#12466;&#12540;&#12488;&#27531;&#12426;&#23550;&#31574;&#26360;(2013_10_14)%20(3).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agcgp-display/sites/ADCH/DocLib5/01_&#29983;&#29987;&#31649;&#29702;&#35506;/04_&#20182;&#24037;&#22580;&#21442;&#32771;&#36039;&#26009;/01_&#39640;&#30722;&#20986;&#33655;&#26126;&#32048;/&#12304;&#19978;&#26360;&#12365;&#31105;&#27490;&#12305;XX&#26376;xx&#26085;VAN&#65288;xxx)&#12304;4xx6xxxSZZ&#12305;(Gxx-Fx)rev.128.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C:\&#32032;&#26495;&#29983;&#31649;G\14%2520&#20986;&#33655;\148&#28023;&#22806;&#36092;&#20837;&#26126;&#32048;\2010.01\1T30A03AZY%25200116-ADT%2520Arrv-F1-F706R2C%2520G6%25202860%2520-XF(KANSAI).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32032;&#26495;&#29983;&#31649;G/14%20&#20986;&#33655;/148&#28023;&#22806;&#36092;&#20837;&#26126;&#32048;/2010.01/1T30A03AZY%200116-ADT%20Arrv-F1-F706R2C%20G6%202860%20-XF(KANSAI).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nte250a\&#35506;&#20849;&#36890;\Documents%20and%20Settings\masasi%20kanai\Local%20Settings\Temporary%20Internet%20Files\Content.Outlook\3EBGYA3G\1243&#12288;250-E-1204-FPF2&#12288;&#12488;&#12540;&#12523;&#12288;PTFE&#12288;&#30064;&#29289;&#20184;&#30528;.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TN%202012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XF&#38306;&#20418;\My%20Documents\&#65332;&#65313;&#65331;&#26085;&#3535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L:\121_&#21152;&#24037;&#35069;&#36896;&#37096;\&#29694;&#22580;&#20849;&#36890;\123\29-&#29616;&#22330;&#24037;&#31243;&#20250;&#35758;&#36164;&#26009;\2019&#24180;\CS11\3&#26376;\0319.xlsm"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nte250a\&#35506;&#20849;&#36890;\HPNWDOS\EXCEL\&#25945;&#32946;&#20307;&#3199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Ntz240a\6_&#12487;&#29983;&#29987;&#25216;&#34899;&#26412;&#37096;\6_&#12487;&#29983;&#29987;&#25216;&#34899;&#26412;&#37096;\&#20999;&#38754;\AK11\&#30757;&#30707;\090209&#12463;&#12524;&#12488;&#12452;&#12471;&#32080;&#26230;&#12479;&#12452;&#12503;&#12486;&#12473;&#12488;15&#65357;\&#20999;&#38754;2009&#24180;2&#26376;&#24230;.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Hs-dhtgld6f\share\Documents%20and%20Settings\hidekazu%20sato\Local%20Settings\Temporary%20Internet%20Files\Content.Outlook\XUHD85UM\XF&#38306;&#20418;\My%20Documents\&#65332;&#65313;&#65331;&#26085;&#3535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chembase/ONGO/DMS2/ogdms20.ldm/temp/ld112000.ldm/&#65423;&#65392;&#65400;&#27161;&#28310;.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X:\10_ENGgr&#20844;&#38283;\01&#20844;&#38283;\11&#25216;&#34899;&#35336;&#31639;&#38598;_&#26494;&#26412;\&#35336;&#31639;%20Excel%20VBA\Excel%202000\04&#29105;&#12539;&#29123;&#28988;&#35336;&#31639;2000\04G%20&#21516;&#24515;&#20870;&#26029;&#38754;&#22721;&#12398;&#20253;&#29105;&#35336;&#31639;Ver2.6.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AGMC100A\agmc\03_&#28023;&#22806;&#26989;&#21209;G\20_&#36664;&#20986;&#21942;&#26989;T\25_&#12481;&#12540;&#12512;&#31649;&#29702;\20_&#26495;&#30813;&#23376;&#12539;&#12475;&#12521;\02_&#30813;&#23376;&#38306;&#20418;\&#28023;&#22806;&#39015;&#23458;\&#9734;&#30330;&#27880;&#35211;&#31309;&#12487;&#12540;&#12479;\&#9733;&#26495;&#30330;&#27880;&#35211;&#31309;2010\10TAG%20&#21512;&#3202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72.25.10.10\Common\ENVIRONMENT\&#48372;&#44256;&#49436;\&#50629;&#47924;&#49345;%20&#51116;&#54644;&#48372;&#44256;&#49436;Rev%201%20(&#44060;&#51221;&#50857;).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183tclpfst01\share\Documents%20and%20Settings\mengyao.AFT\Local%20Settings\Temporary%20Internet%20Files\Content.Outlook\85OQ4UXW\&#35069;&#20108;&#37096;&#26032;&#20154;&#25945;&#32946;&#36039;&#26009;\&#35069;&#19968;&#35506;&#32887;&#28797;\20130525UW03&#25163;&#25351;&#20999;&#21106;&#20663;\&#26989;&#21209;&#19978;&#28797;&#23475;&#22577;&#21578;&#26360;20130525&#65288;&#20013;&#65289;-20130525(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fsj230c\SCHEAD_CO\Documents%20and%20Settings\hideaki%20asaoka\Local%20Settings\Temporary%20Internet%20Files\Content.Outlook\AW9IQ31T\&#35430;&#39443;&#20998;&#26512;&#20381;&#38972;&#31080;&#20860;&#22577;&#21578;&#26360;(2010&#25913;&#23450;&#6528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COP%20USER\&#20491;&#20154;&#65420;&#65383;&#65394;&#65433;\&#26377;&#21513;\COP%20USER\&#20491;&#20154;&#65420;&#65383;&#65394;&#65433;\&#37670;&#32340;\&#20181;&#36796;&#35336;&#31639;\&#65423;&#65433;&#65409;\NF-LMETFE\&#28342;&#23186;&#20181;&#36796;&#35336;&#31639;.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Gsfs\GSFS\&#32032;&#26495;&#29983;&#31649;G\&#32032;&#26495;&#29983;&#31649;&#20849;&#36890;\seisan%20keikaku\&#20316;&#26989;&#25351;&#31034;&#26360;-2007\701-006.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Ntz240a\7_05QMS\01%20QMS&#31649;&#29702;&#25991;&#26360;\2&#27425;&#35215;&#23450;&#65288;&#24037;&#31243;&#21029;&#65289;\2_&#22522;&#26495;&#21152;&#24037;&#35215;&#23450;\QMTB2-509%20AN&#22522;&#26495;%20&#22312;&#24235;&#31649;&#29702;&#35215;&#23450;\&#22522;&#26495;&#21152;&#24037;&#35506;&#12288;&#35069;&#21697;&#22312;&#24235;&#34920;&#65297;.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t183tclpfst01\users$\&#22522;&#26495;&#29983;&#29986;&#35336;&#21123;G\02_&#20849;&#36890;\999.&#24040;&#38598;&#23560;&#21312;\&#32032;&#26495;&#21312;\&#25163;&#37197;&#20316;&#25104;-F9&#26377;&#20767;&#20351;&#29992;(2015-06).xlsm"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t183tclpfst01\share\Documents%20and%20Settings\cheping\Local%20Settings\Temporary%20Internet%20Files\Content.Outlook\0MDIEKL1\2014&#24180;&#12484;&#12522;&#12540;&#12392;&#37325;&#28857;&#35506;&#38988;&#34920;%20&#21488;&#21335;&#22522;&#26495;&#21152;&#24037;.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25.10.10\Section\PROCON\7.&#24246;&#21209;\7.30%20&#44396;&#47588;\2015%20&#44396;&#47588;%20LI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agcgp-com/JI/J1&#36136;&#37327;&#25968;&#25454;/&#32452;&#25209;/J1&#31532;2&#25209;/Users/QA/Desktop/&#21103;&#26412;AFIS%20IQC%20inspection.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t183tclpfst01\share\JI\J1&#36136;&#37327;&#25968;&#25454;\&#32452;&#25209;\J1&#31532;2&#25209;\Users\QA\Desktop\&#21103;&#26412;AFIS%20IQC%20inspection.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ft_server1\group\Documents%20and%20Settings\shigeyuki%20serizawa\&#12487;&#12473;&#12463;&#12488;&#12483;&#12503;\&#23458;&#20808;5&#26689;&#30701;&#3230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10%20ADT\I-1201-020R-1.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Ns22psv02\DATA\&#28023;&#22806;&#21172;&#20685;&#28797;&#23475;&#32113;&#35336;&#12487;&#12540;&#12479;\&#28023;&#22806;&#28797;&#23475;&#24773;&#22577;&#12487;&#12540;&#12479;&#12505;&#12540;&#1247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c240z\7_2&#21697;&#20445;&#20844;&#38283;\XF&#38306;&#20418;\My%20Documents\&#65332;&#65313;&#65331;&#26085;&#3535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N:\Documents%20and%20Settings\akihiro%20koizumi\Local%20Settings\Temporary%20Internet%20Files\OLK1B8\2009&#24180;2&#27425;&#20104;&#31639;&#12288;&#38306;&#35199;&#24037;&#22580;&#32032;&#26448;&#12288;&#35069;&#36896;&#35576;&#20803;&#12288;&#12288;&#12304;081108&#12305;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201212.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J:\&#22522;&#26495;&#21152;&#24037;&#35506;QMS\&#31649;&#29702;&#12487;&#12540;&#12479;\&#25991;&#26360;&#38306;&#36899;\&#22522;&#26495;&#21152;&#24037;&#35506;&#12288;(&#20869;&#37096;&#25991;&#26360;&#19968;&#35239;&#3492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729;&#26093;&#30813;&#23376;\&#33521;&#29305;&#31185;-&#23433;&#20840;meeting\&#33521;&#29305;&#31185;2010-8&#26376;&#23433;&#20840;meeting\Documents%20and%20Settings\hashimoto%20naoki\Local%20Settings\Temporary%20Internet%20Files\OLK3\&#51060;&#49437;&#54840;\WORK\&#44284;&#44144;&#49892;&#54665;&#51088;&#47308;\QS9000\QS&#49900;&#49324;&#52404;&#53356;&#47532;&#49828;&#53944;\CCFE\&#49352;&#50577;&#49885;\Revision%20Index.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729;&#26093;&#30813;&#23376;/&#33521;&#29305;&#31185;-&#23433;&#20840;meeting/&#33521;&#29305;&#31185;2010-8&#26376;&#23433;&#20840;meeting/Documents%20and%20Settings/hashimoto%20naoki/Local%20Settings/Temporary%20Internet%20Files/OLK3/&#51060;&#49437;&#54840;/WORK/&#44284;&#44144;&#49892;&#54665;&#51088;&#47308;/QS9000/QS&#49900;&#49324;&#52404;&#53356;&#47532;&#49828;&#53944;/CCFE/&#49352;&#50577;&#49885;/Revision%20Index.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sj420a\fpd\WINDOWS\Temporary%20Internet%20Files\OLK50E5\PDP&#38306;&#20418;\&#23455;&#32318;&#34920;&#38306;&#20418;\&#21033;&#30410;&#23455;&#32318;\&#65402;&#65405;&#65412;&#23455;&#32318;&#34920;\0302&#65402;&#65405;&#65412;&#23455;&#32318;&#34920;.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C:\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C:\DOCUME~1\RYUUHE~1\LOCALS~1\Temp\&#65288;&#21442;&#32771;&#65289;F1&#20986;&#33655;&#21508;&#26041;&#24335;.zip%2520&#12398;&#19968;&#26178;&#12487;&#12451;&#12524;&#12463;&#12488;&#12522;%25201\&#65288;&#21442;&#32771;&#65289;F1&#20986;&#33655;&#21508;&#26041;&#24335;\&#9314;&#39640;&#30722;&#8594;AF&#65355;&#26041;&#24335;\G7%25205&#12288;F1%2520AFK&#36865;&#20184;&#12525;&#12483;&#12488;&#12304;-0918ETA&#12305;.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Q:\Y\2016_&#29983;&#29986;&#26085;&#22577;&#34920;\07_2&#27155;MVA&amp;PS\01_2&#27155;&#26085;&#22577;&#34920;\2.MVA&#26085;&#22577;&#34920;\2012&#24180;&#26085;&#22577;\2012&#24180;04&#26376;\0426-MVA-&#26085;&#22577;&#34920;(IE&#26032;&#2925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sz180a\ankan\&#29872;&#22659;&#20445;&#20840;\&#65423;&#65416;&#65392;&#65404;&#65438;&#65426;&#65437;&#65412;&#65404;&#65405;&#65411;&#65425;&#32113;&#21512;&#21270;\&#36939;&#21942;\&#65423;&#65416;&#65404;&#65438;&#65426;&#65437;&#65412;&#65434;&#65419;&#65438;&#65389;&#65392;\090402\&#23433;&#29872;&#20445;\ISO14001\&#25913;&#35330;&#25991;&#26360;\QB3&#20869;&#37096;.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D:\DOCUME~1\sykim2\LOCALS~1\Temp\4&#26376;7&#26085;VAN(AFK)&#65288;G8&#65289;.zip&#50640;%20&#45824;&#54620;%20&#51076;&#49884;%20&#46356;&#47113;&#53552;&#47532;%201\4&#46665;7&#48375;VAN(AFK)&#44097;G8&#44098;.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Aftfs\aft_public\Documents%20and%20Settings\hideki%20kushitani\My%20Documents\&#8217;&#65296;&#65299;&#24180;&#24230;WBS&#65402;&#65392;&#65412;&#65438;&#30331;&#37682;.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Ntl210a\04_&#22522;&#21152;2\isop\TRACE.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C:\GF_170112&#26032;&#12477;&#12501;&#12488;&#26908;&#35388;&#26178;_%23940&#30011;&#20687;&#30906;&#35469;.xlsm"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GF_170112&#26032;&#12477;&#12501;&#12488;&#26908;&#35388;&#26178;_#940&#30011;&#20687;&#30906;&#35469;.xlsm"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C:\Users\shinyi.tseng\AppData\Local\Microsoft\Windows\Temporary%20Internet%20Files\Content.Outlook\5PEX43NX\&#12304;AIR&#12305;ADT&#20986;&#33655;&#26126;&#32048;&#26360;&#65288;0614ETD-0615ETA&#65289;(&#34920;&#31034;&#12414;&#12384;&#65289;.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shinyi.tseng/AppData/Local/Microsoft/Windows/Temporary%20Internet%20Files/Content.Outlook/5PEX43NX/&#12304;AIR&#12305;ADT&#20986;&#33655;&#26126;&#32048;&#26360;&#65288;0614ETD-0615ETA&#65289;(&#34920;&#31034;&#12414;&#12384;&#65289;.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S004\&#21942;&#26989;&#20418;\&#12414;\&#12510;&#12464;&#65295;&#26126;&#37326;\&#24179;&#25104;&#65297;&#65302;&#24180;\&#26126;&#37326;&#24037;&#22580;&#20919;&#20462;&#24037;&#20107;\&#24037;&#20107;&#38306;&#20418;\&#25345;&#12385;&#36796;&#12415;&#38651;&#27671;&#22120;&#20855;&#12522;&#12473;&#12488;(&#31689;&#28809;&#6528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koukai\Hot\&#35069;&#26495;\&#21697;&#36074;&#30064;&#24120;&#22577;&#21578;&#32399;&#12417;\113-117ch&#30330;&#29983;&#12495;&#12463;&#12522;.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G:\WINDOWS\Temporary%20Internet%20Files\OLK70B1\01&#20104;&#31639;&#26360;\01T-3&#24314;&#35373;&#20104;&#3163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gcgp-display/Work/Minh/Luong/Luong%202004/Ngaycong2004.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27927;&#27972;&#27231;&#35373;&#23450;WIT(%231&amp;%232)20050811.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Beta\&#23458;&#20808;&#21029;&#24037;&#20107;\&#26093;&#30813;&#23376;&#12849;\AFK&#38867;&#22269;\FF\07&#26032;&#35373;\Documents%20and%20Settings\Y&#22303;&#23621;\Local%20Settings\Temporary%20Internet%20Files\Content.IE5\X8GBLX4X\&#51109;&#49437;&#44508;\&#49464;&#48372;&#50656;&#51060;&#50472;\windows\TEMP\data\CIVIL\SECRET\Civil1\&#49328;&#44540;\&#49328;-KDHDS.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A.wk\c\BPA\SUMM.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C:\PROCON\PackingLotNo\PALLET&#48324;%20&#51228;&#54408;&#54788;&#54889;\LK-6%20LPL%20&#51228;&#54408;&#54788;&#54889;.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X:\PROCON\PackingLotNo\PALLET&#48324;%20&#51228;&#54408;&#54788;&#54889;\LK-6%20LPL%20&#51228;&#54408;&#54788;&#54889;.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51221;&#51652;&#50896;\C\CIVIL\a\&#49328;-LGG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server\public\PILOT2\&#48372;&#50728;&#48372;&#45257;\berth\&#48512;&#51088;&#51116;2actua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COLD&#20107;&#21209;&#25152;&#38306;&#20418;\&#29983;&#29987;&#21697;&#36074;&#31649;&#29702;\003%20GF%20&#12525;&#12483;&#12488;&#31649;&#29702;\XF&#38306;&#20418;\My%20Documents\&#65332;&#65313;&#65331;&#26085;&#35352;.xls" TargetMode="External"/></Relationships>
</file>

<file path=xl/externalLinks/_rels/externalLink300.xml.rels><?xml version="1.0" encoding="UTF-8" standalone="yes"?>
<Relationships xmlns="http://schemas.openxmlformats.org/package/2006/relationships"><Relationship Id="rId2" Type="http://schemas.openxmlformats.org/officeDocument/2006/relationships/externalLinkPath" Target="https://agcgr.sharepoint.com/sites/display_ADT-QA/QC/97_&#32032;&#21697;-&#24037;&#22580;&#20849;&#36890;/00_&#24037;&#31243;&#35722;&#26356;/&#32032;&#26495;&#24037;&#31243;&#35722;&#26356;&#39080;&#38570;&#25277;&#20986;&#31649;&#29702;&#34920;.xlsx" TargetMode="External"/><Relationship Id="rId1" Type="http://schemas.openxmlformats.org/officeDocument/2006/relationships/externalLinkPath" Target="/sites/display_ADT-QA/QC/97_&#32032;&#21697;-&#24037;&#22580;&#20849;&#36890;/00_&#24037;&#31243;&#35722;&#26356;/&#32032;&#26495;&#24037;&#31243;&#35722;&#26356;&#39080;&#38570;&#25277;&#20986;&#31649;&#29702;&#34920;.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72.25.10.198\common\QA\IQC\2_&#26032;&#49440;&#54665;&#50672;&#47560;List\DP&#49440;&#54665;&#50672;&#47560;_&#44208;&#44284;\1.&#49440;&#54665;&#50672;&#47560;_List%20%20110404(&#49688;&#51221;&#4837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72.25.10.201\common\jjingoo\1.%20DP12%20&#48520;&#47049;&#47456;%20&#48516;&#49437;\09-&#45380;&#46020;\2&#50900;\2.DP12%20New%20&#51228;&#54408;&#54408;&#51333;&#51060;&#47141;&#44288;&#47532;2&#50900;(08032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72.25.10.10\common\Quality%20Assurance\2.&#49548;&#54032;QA(&#32032;&#26495;)\2-12.AFK%20C-Dross%20&#31649;&#29702;\HF%20IF%20C-Dross&#31649;&#29702;&#34920;\c-dross%20&#44277;&#53685;&#50577;&#49885;\DP11_&#49548;&#54032;Tren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25.10.10\Common\Users\minseok.jang\Desktop\AFK%20DP14_&#49548;&#54032;Tren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183TCLPFST01\users$\K13_GN3\04_KF-COLD\02_KF%20COLD%20&#19977;&#20132;&#20195;&#32879;&#32097;&#20107;&#38917;\2019&#24180;-&#25765;&#38642;&#35211;&#26376;\2019&#24180;&#20837;&#21147;&#36039;&#26009;\2BR&#24118;&#38651;&#28204;&#23450;&#32000;&#37636;.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49688;&#52636;&#49436;&#47448;\&#49688;&#52636;&#49436;&#47448;(&#48177;)\2009&#45380;\9&#50900;\ADT\I08%20&#45824;&#47564;%2020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18.154.189\tasfs\Documents%20and%20Settings\yuusuke%20yamane\&#12487;&#12473;&#12463;&#12488;&#12483;&#12503;\AF2_any\009&#24180;&#12304;AF&#12305;&#29305;&#25505;&#12522;&#12473;&#12488;_Ver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520and%2520Settings\yuusuke%2520yamane\&#12487;&#12473;&#12463;&#12488;&#12483;&#12503;\AF2_any\009&#24180;&#12304;AF&#12305;&#29305;&#25505;&#12522;&#12473;&#12488;_Ver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yuusuke%20yamane/&#12487;&#12473;&#12463;&#12488;&#12483;&#12503;/AF2_any/009&#24180;&#12304;AF&#12305;&#29305;&#25505;&#12522;&#12473;&#12488;_Ver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21115-16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tc240z\7_0fpd&#20849;&#36890;\Documents%20and%20Settings\ryuuhei%20hosotani\Local%20Settings\Temporary%20Internet%20Files\OLK1CC\XF&#38306;&#20418;\My%20Documents\&#65332;&#65313;&#65331;&#26085;&#3535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K230A\section1\WINDOWS\Temporary%20Internet%20Files\OLK8001\&#65332;&#65313;&#65331;&#26085;&#3535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2\&#29983;&#29987;&#38306;&#20418;\4&#26376;\HIT3&#21495;4&#26376;&#24230;&#25351;&#31034;&#2636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isop\TRA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sop/TRAC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183tclpfst01\share\Users\chienhsiung.wang\AppData\Local\Microsoft\Windows\Temporary%20Internet%20Files\Content.Outlook\45D1H1WB\&#9661;&#20986;&#21147;&#35336;&#31639;Formatrev3.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tl210a\04_&#22522;&#21152;2\Documents%20and%20Settings\masaaki%20fujimura\Local%20Settings\Temporary%20Internet%20Files\OLK52B\&#38306;&#35199;&#24037;&#22580;100720&#21320;&#24460;&#30528;1&#21488;&#30446;&#65288;CMO-CF&#12539;CMO-DV&#35069;&#21697;&#6528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tl210a\00_&#38306;&#35199;&#24037;&#22580;&#20849;&#36890;\Documents%20and%20Settings\natsuki%20kawamata\&#12487;&#12473;&#12463;&#12488;&#12483;&#12503;\&#12304;BOFC&#12305;&#28858;&#26367;&#12524;&#12540;&#12488;&#30331;&#37682;&#12527;&#12540;&#12463;&#12471;&#12540;&#1248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183tclpfst01\share\&#32032;&#26495;&#29983;&#29986;&#35336;&#21123;G\01%20&#20491;&#20154;&#36039;&#26009;&#22846;\&#40643;&#25014;&#33593;\20111212%20-%20E%20-%20&#34389;&#32622;&#24453;.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Startup" Target="172.18.154.189/fsfs/&#32032;&#26495;&#29983;&#29986;&#35336;&#21123;G/01%20&#20491;&#20154;&#36039;&#26009;&#22846;/&#40643;&#25014;&#33593;/20111212%20-%20E%20-%20&#34389;&#32622;&#2445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TAS&#12405;&#12361;&#12540;&#12414;&#12387;&#12392;.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SOKUSY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72.18.154.188\adt_public\09_V&#22996;&#21729;&#26371;\&#21697;&#20445;\CF&#31407;B&#30813;&#23376;&#20986;&#33655;LIST(13021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tz240a\7_14&#32032;&#26448;1&#29694;&#22580;COLD\4_1&#25972;&#20633;&#65288;&#29694;&#22580;&#65289;\BF2\&#65420;&#65434;&#65392;&#65425;&#65411;&#65405;&#65412;\BF&#27424;&#28857;&#65403;&#65437;&#65420;&#65439;&#65433;\2013-0705-BF&#28204;&#38263;&#65403;&#65437;&#65420;&#65439;&#65433;(TOM3&#35413;&#20385;&#2999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B129c067\af\&#20849;&#36890;\OPERAT~1\1AN635\&#32032;&#22320;&#26367;&#12360;\&#35519;&#21512;\970826&#35519;."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72.25.10.10\Section\MANUFACT\02-DP12\02-&#30799;&#30952;\03-&#24037;&#31243;%20&#31649;&#29702;\02-&#63847;&#33391;&#63841;%20&#38598;&#35336;\2012&#45380;\7&#50900;\2.DP12%20New%20&#51228;&#54408;&#54408;&#51333;&#51060;&#47141;&#44288;&#47532;%207&#509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agcgp-display/Documents%20and%20Settings/liu.lin/Local%20Settings/Temporary%20Internet%20Files/OLK132/2008DCK_CNTRS%20-%20Chines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amp;&#29289;&#24615;%201124-172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183TCLPFSC01\adcsshare\21_&#21152;&#24037;&#35069;&#36896;&#37096;\&#29694;&#22580;&#20849;&#36890;\29-&#29616;&#22330;&#24037;&#31243;&#20250;&#35758;&#36164;&#26009;\2018&#24180;\CS12\6&#26376;\CS120605.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72.18.142.160\gsfs\&#35069;&#36896;&#20108;&#37096;&#20849;&#36890;\EF&#20998;&#26512;\EF%20&#32068;&#25104;&#29289;&#24615;090115-112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183tclpfst01\share\K10_PN1\11_&#31407;&#24037;&#31243;&#20998;&#26512;\1004_EF&#20998;&#26512;\EF3%20&#32068;&#25104;&#29289;&#24615;_200508_172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sfs\gsfs\&#35069;&#36896;&#20108;&#37096;&#20849;&#36890;\ZF&#20998;&#26512;\ZF%20&#32068;&#25104;&amp;&#29289;&#24615;%201013-17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35069;&#36896;&#20108;&#37096;&#20849;&#36890;\ZF&#20998;&#26512;\ZF%20&#32068;&#25104;&#29289;&#24615;20100608%20141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72.18.154.189\mfg_public\KF&#20998;&#26512;\KF%20&#32068;&#25104;&#29289;&#24615;20110809-161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agcgp-display/sites/ADCA/DocLib9/23_&#21697;&#36074;&#20445;&#35388;/11.&#12304;&#21697;&#20445;&#12305;&#35069;&#36896;&#65295;&#35373;&#25216;&#20849;&#26377;/04_&#21697;&#20445;&#26085;&#24120;&#30435;&#25511;&#36039;&#26009;/&#20250;&#35758;&#29992;(&#21247;&#21160;)/(%202019-&#36890;&#24120;%20)CA11%20DECO%20Review&#32113;&#35336;&#35352;&#32209;&#34920;.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3\2013&#24180;5&#26376;BF\2013-0514-20-BF-&#27424;&#28857;&#24418;&#29366;&#28204;&#23450;&#32080;&#26524;&#20837;&#21147;&#3492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EF-&#21454;&#29575;Rev4_201912.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syohei%20fujiwara.CDB180.000\AppData\Local\Microsoft\Windows\Temporary%20Internet%20Files\Content.Outlook\I6AKUE0H\ADT2017&#65374;\&#65304;&#65294;&#21697;&#36074;&#23550;&#24540;\&#20840;&#31407;&#21697;&#36074;Trend_&#21454;&#29575;&#65286;TOM\CF-&#21454;&#29575;Rev2_20190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syohei%20fujiwara.CDB180.000/AppData/Local/Microsoft/Windows/Temporary%20Internet%20Files/Content.Outlook/I6AKUE0H/ADT2017&#65374;/&#65304;&#65294;&#21697;&#36074;&#23550;&#24540;/&#20840;&#31407;&#21697;&#36074;Trend_&#21454;&#29575;&#65286;TOM/CF-&#21454;&#29575;Rev2_20190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cost%20breakdown%20templat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24%20&#29305;&#25505;&#30003;&#35531;\&#32032;&#26495;\2007&#24180;\&#32032;&#26495;&#29305;&#25505;\XF&#38306;&#20418;\My%20Documents\&#65332;&#65313;&#65331;&#26085;&#3535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7%20&#20140;&#27996;BS&#30740;&#30952;&#35413;&#20385;&#32080;&#26524;\&#20140;&#27996;&#12458;&#12501;&#30740;&#30952;&#35413;&#20385;&#32080;&#265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SS\&#12506;&#12540;&#12473;&#12488;&#26376;&#22577;\P&#26376;&#22577;&#38609;(P&#36009;&#22770;&#26908;&#35342;&#2018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tz240a\7_55&#21697;&#20445;&#20849;&#26377;\007%20&#20140;&#27996;BS&#30740;&#30952;&#35413;&#20385;&#32080;&#26524;\&#20140;&#27996;&#12458;&#12501;&#30740;&#30952;&#35413;&#20385;&#32080;&#2652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TAS_INSTRUCTION\&#9733;&#29983;&#29986;&#25351;&#31034;&#26360;-&#33258;&#21205;&#29983;&#25104;-&#23436;&#25104;&#29256;-NEWISOP&#29256;.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5005\d\&#44256;&#50577;\&#51077;&#52272;&#44552;&#50529;&#49328;&#52636;&#45236;&#50669;&#49436;\&#48176;&#44288;\&#51473;&#49328;\&#48372;&#50728;&#51088;&#51116;&#49328;&#5263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00%20&#35069;&#36896;&#19968;&#37096;&#20849;&#36890;\07_&#29983;&#29986;&#25512;&#36914;&#35506;\09_&#36039;&#26009;&#20132;&#25563;\180412-TAS&amp;&#30740;&#30952;&#27700;&#36028;&#27604;&#36611;\2018.04.26\2018.04.18%20&#30740;&#30952;&#22238;&#39243;LC&#37096;&#20301;SP%20NG.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00%20&#35069;&#36896;&#19968;&#37096;&#20849;&#36890;/07_&#29983;&#29986;&#25512;&#36914;&#35506;/09_&#36039;&#26009;&#20132;&#25563;/180412-TAS&amp;&#30740;&#30952;&#27700;&#36028;&#27604;&#36611;/2018.04.26/2018.04.18%20&#30740;&#30952;&#22238;&#39243;LC&#37096;&#20301;SP%20NG.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72.18.154.189\Documents%20and%20Settings\hashimoto%20naoki\Local%20Settings\Temporary%20Internet%20Files\OLK3\&#54872;&#44221;&#50689;&#54693;&#54217;&#44032;\&#52509;&#47924;&#48512;\0503&#52509;&#47924;&#54872;&#44221;&#50689;&#54693;&#54217;&#44032;\&#51060;&#49437;&#54840;\WORK\&#44284;&#44144;&#49892;&#54665;&#51088;&#47308;\QS9000\QS&#49900;&#49324;&#52404;&#53356;&#47532;&#49828;&#53944;\CCFE\&#49352;&#50577;&#49885;\Revision%20Index.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72.18.142.160\gsfs\Documents%20and%20Settings\CHUANYUAN\Local%20Settings\Temporary%20Internet%20Files\&#50504;&#51204;&#50629;&#47924;\&#49324;&#44256;Data\&#49324;&#47168;(HTG)\2009&#24180;\&#54872;&#44221;&#50689;&#54693;&#54217;&#44032;\&#52509;&#47924;&#48512;\0503&#52509;&#47924;&#54872;&#44221;&#50689;&#54693;&#54217;&#44032;\Documents%20and%20Settings\a\My%20Documents\00&#44204;&#51201;\6.%20&#44592;&#53440;&#44277;&#49324;\&#51064;&#52380;&#49340;&#49328;%20&#54156;&#54532;&#51109;\&#51064;&#52380;&#49340;&#49328;&#45236;&#50669;&#49436;-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10630-142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72.18.137.157\aft_public\&#24037;&#22580;&#20849;&#36890;\&#36039;&#26009;&#20132;&#25563;&#21312;\&#21488;&#21335;&#20107;&#26989;&#25152;&#27599;&#26085;&#20132;&#25509;&#26085;&#22577;\&#20132;&#25509;&#29677;&#22577;\&#29677;&#22577;&#33258;&#21205;&#20316;&#25104;\&#26085;&#22577;&#33258;&#21205;&#29983;&#25104;TN%2020121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29289;&#24615;%200118-161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oo\My%20Documents\Monthly%20Data\yhp\OEM\Compaq\MFG_Rdy\Q_Perf\Preli\NV3PR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R:\&#32032;&#26495;&#35069;&#36896;&#35506;\&#32032;&#26495;&#35069;&#36896;&#20849;&#36890;\0006&#32032;&#26495;&#35069;&#36896;&#35506;\YF\0006-Y2&#35519;&#21512;_IF\&#22823;&#23478;&#30340;&#36039;&#26009;&#22846;\&#24373;&#37806;&#39023;\&#25805;&#20316;&#26371;&#35696;\&#27873;\&#36969;&#27491;&#32118;&#23550;&#2231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TOOL\KENSAKU.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183tclpfst01\users$\yichun.lu\Downloads\&#20986;&#33655;&#28165;&#21934;&#21697;&#36074;&#30908;&#29031;&#21512;&#31995;&#32113;(&#22909;&#26481;&#35199;)%20rev38.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ntl100a\COMMON1\Documents%20and%20Settings\&#23567;&#28858;\My%20Documents\&#26093;&#30813;&#23376;&#24037;&#22320;&#36039;&#26009;&#22846;\3&#26399;\&#19977;&#26399;&#31532;&#19968;&#38542;&#27573;&#35336;&#20729;010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35069;&#36896;&#20108;&#37096;&#20849;&#36890;\YF&#20998;&#26512;\YF%20&#32068;&#25104;&amp;&#29289;&#24615;%201124-172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sj100g\All_Common\WINDOWS\Temporary%20Internet%20Files\OLK2260\GVB(FLAT)4Q.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Optrex_2002_0205_V&#12458;&#12503;&#12488;&#12524;&#12483;&#12463;&#1247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Optrex_2002_0205_V&#12458;&#12503;&#12488;&#12524;&#12483;&#12463;&#1247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sj100g\All_Common\02&#26989;&#32318;&#26908;&#35342;&#20250;&#65288;&#26376;&#27425;&#65289;\&#32068;&#25563;&#24460;&#65313;&#65318;&#65319;&#12539;&#65313;&#65328;\&#65297;&#65296;&#26376;\M295820&#65288;A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wk\c\Bpa\BM\POWERB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72.25.10.201\section\&#53685;&#49888;&#54632;\&#9332;&#50696;&#51201;&#44552;&#47749;&#49464;&#49436;(00&#45380;&#44608;&#48337;&#5068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72.25.10.201\section\PROCON\Private\09_K.Fujii\&#9733;TAS%20Production%20Schedule\&#9733;&#21697;&#32368;&#12426;&#20381;&#38972;&#26360;&#12288;&#20860;&#12288;&#33322;&#28023;&#24341;&#24403;&#25351;&#31034;&#26360;\2007.06_T2\&#21697;&#32368;&#12426;&#20381;&#38972;&#26360;%20&#20860;%20&#33322;&#28023;&#24341;&#24403;&#25351;&#31034;&#26360;_TDD706-012T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TFT3&#12534;&#26376;&#35211;&#3679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20104;&#31639;&#12539;&#20013;&#35336;&#38306;&#20418;\2002_FY_&#20104;&#31639;\&#36899;&#32080;_Consolidation\Summary\Financial_Summary_Bud2002_2002_05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NGL4%20COST%20BREAKDOWN%20TMP%20REV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ZF3%20&#32068;&#25104;&#29289;&#24615;%2020140210%20165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Beta\&#23458;&#20808;&#21029;&#24037;&#20107;\&#26093;&#30813;&#23376;&#12849;\AFK&#38867;&#22269;\FF\07&#26032;&#35373;\Documents%20and%20Settings\Y&#22303;&#23621;\Local%20Settings\Temporary%20Internet%20Files\Content.IE5\X8GBLX4X\&#51109;&#49437;&#44508;\&#49464;&#48372;&#50656;&#51060;&#50472;\YES2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ocuments%20and%20Settings\chinchang-chang\Local%20Settings\Temporary%20Internet%20Files\OLKA\&#27599;&#26085;&#24040;&#38598;V&#20844;&#24335;+&#21697;&#3854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ocuments%20and%20Settings/chinchang-chang/Local%20Settings/Temporary%20Internet%20Files/OLKA/&#27599;&#26085;&#24040;&#38598;V&#20844;&#24335;+&#21697;&#3854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期末提出"/>
      <sheetName val="期末提出 (2)"/>
      <sheetName val="list"/>
      <sheetName val="2013-YF"/>
      <sheetName val="フイールド表"/>
      <sheetName val="素板品目對照表"/>
      <sheetName val="ロール仕様"/>
      <sheetName val="閾値基準"/>
      <sheetName val="１．InfoCube (YKCH0010) 案２"/>
      <sheetName val="１．InfoCube (YKCH0010)案１"/>
      <sheetName val="社員リスト"/>
      <sheetName val="Code"/>
      <sheetName val="FOM-TW0-C27-029 Rev.04"/>
      <sheetName val="JCMASTER34"/>
      <sheetName val="コード定義"/>
      <sheetName val="工作表1"/>
      <sheetName val="引き戻し予定"/>
      <sheetName val="分類"/>
      <sheetName val="設定"/>
      <sheetName val="コード一覧"/>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G6 AN100受括表"/>
      <sheetName val="G6 LTPS向推移 "/>
      <sheetName val="G6 0.4T"/>
      <sheetName val="※新生產報告周四"/>
      <sheetName val="工作表3"/>
      <sheetName val="月初・受入切手入力"/>
      <sheetName val="期末提出_(2)"/>
      <sheetName val="１．InfoCube_(YKCH0010)_案２"/>
      <sheetName val="１．InfoCube_(YKCH0010)案１"/>
      <sheetName val="FOM-TW0-C27-029_Rev_04"/>
      <sheetName val="Ｔ円形_＞100_um_密度推移圖"/>
      <sheetName val="手順書_(中文)"/>
      <sheetName val="G6_AN100受括表"/>
      <sheetName val="G6_LTPS向推移_"/>
      <sheetName val="G6_0_4T"/>
      <sheetName val="Sheet1"/>
      <sheetName val="生産量Ｐ"/>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 sheetId="76" refreshError="1"/>
      <sheetData sheetId="7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仕様"/>
      <sheetName val="打合せ資料"/>
      <sheetName val="鹿島精留系"/>
      <sheetName val="気液計算"/>
      <sheetName val="設計"/>
      <sheetName val="4弗化ｴﾁﾚﾝ(4F)"/>
      <sheetName val="R-22"/>
      <sheetName val="４Ｆ-3000"/>
      <sheetName val="TW-2106 (2)"/>
      <sheetName val="TW-2130"/>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s>
    <sheetDataSet>
      <sheetData sheetId="0"/>
      <sheetData sheetId="1"/>
      <sheetData sheetId="2"/>
      <sheetData sheetId="3"/>
      <sheetData sheetId="4"/>
      <sheetData sheetId="5"/>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ＥＸＩＴ　ＢＲＥＡＫ後の品質確認"/>
      <sheetName val="38.5×30×0.5ｔＰＬ一覧"/>
      <sheetName val="レアー温度"/>
      <sheetName val="バス圧"/>
      <sheetName val="7BAY"/>
      <sheetName val="Sheet1"/>
      <sheetName val="Graph7"/>
      <sheetName val="Sheet3"/>
      <sheetName val="ハクリトレンド推移"/>
      <sheetName val="ドロス個数推移"/>
      <sheetName val="Sheet2"/>
      <sheetName val="素板品目對照表"/>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row r="32">
          <cell r="C32">
            <v>39486.875</v>
          </cell>
          <cell r="D32" t="e">
            <v>#DIV/0!</v>
          </cell>
          <cell r="E32" t="e">
            <v>#DIV/0!</v>
          </cell>
          <cell r="F32" t="e">
            <v>#DIV/0!</v>
          </cell>
          <cell r="G32" t="e">
            <v>#DIV/0!</v>
          </cell>
          <cell r="H32" t="e">
            <v>#DIV/0!</v>
          </cell>
          <cell r="I32" t="e">
            <v>#DIV/0!</v>
          </cell>
          <cell r="J32" t="e">
            <v>#DIV/0!</v>
          </cell>
          <cell r="K32">
            <v>0</v>
          </cell>
        </row>
        <row r="33">
          <cell r="C33">
            <v>39486.957999999999</v>
          </cell>
          <cell r="D33">
            <v>10.512286536838584</v>
          </cell>
          <cell r="E33">
            <v>8.7229611688660604</v>
          </cell>
          <cell r="F33">
            <v>15.43293129876303</v>
          </cell>
          <cell r="G33">
            <v>7.380967142886667</v>
          </cell>
          <cell r="H33">
            <v>0</v>
          </cell>
          <cell r="I33">
            <v>9.3939581818557585</v>
          </cell>
          <cell r="J33">
            <v>0</v>
          </cell>
          <cell r="K33">
            <v>3.1313193939519195</v>
          </cell>
        </row>
        <row r="34">
          <cell r="C34">
            <v>39487.042000000001</v>
          </cell>
          <cell r="D34">
            <v>13.867271601787072</v>
          </cell>
          <cell r="E34">
            <v>12.748943246804242</v>
          </cell>
          <cell r="F34">
            <v>14.761934285773334</v>
          </cell>
          <cell r="G34">
            <v>14.090937272783634</v>
          </cell>
          <cell r="H34">
            <v>0</v>
          </cell>
          <cell r="I34">
            <v>8.7229611688660604</v>
          </cell>
          <cell r="J34">
            <v>0</v>
          </cell>
          <cell r="K34">
            <v>2.9076537229553536</v>
          </cell>
        </row>
        <row r="35">
          <cell r="C35">
            <v>39487.125</v>
          </cell>
          <cell r="D35">
            <v>8.9466268398626276</v>
          </cell>
          <cell r="E35">
            <v>6.0389731169072727</v>
          </cell>
          <cell r="F35">
            <v>14.090937272783634</v>
          </cell>
          <cell r="G35">
            <v>6.7099701298969707</v>
          </cell>
          <cell r="H35">
            <v>0</v>
          </cell>
          <cell r="I35">
            <v>9.3939581818557585</v>
          </cell>
          <cell r="J35">
            <v>0.67099701298969694</v>
          </cell>
          <cell r="K35">
            <v>3.3549850649484845</v>
          </cell>
        </row>
        <row r="36">
          <cell r="C36">
            <v>39487.207999999999</v>
          </cell>
          <cell r="D36">
            <v>7.1573014718901007</v>
          </cell>
          <cell r="E36">
            <v>0.67099701298969694</v>
          </cell>
          <cell r="F36">
            <v>11.406949220824849</v>
          </cell>
          <cell r="G36">
            <v>9.3939581818557585</v>
          </cell>
          <cell r="H36">
            <v>0</v>
          </cell>
          <cell r="I36">
            <v>8.0519641558763624</v>
          </cell>
          <cell r="J36">
            <v>0</v>
          </cell>
          <cell r="K36">
            <v>2.6839880519587873</v>
          </cell>
        </row>
        <row r="37">
          <cell r="C37">
            <v>39487.292000000001</v>
          </cell>
          <cell r="D37">
            <v>4.9206447619244447</v>
          </cell>
          <cell r="E37">
            <v>2.0129910389690906</v>
          </cell>
          <cell r="F37">
            <v>10.064955194845453</v>
          </cell>
          <cell r="G37">
            <v>2.6839880519587878</v>
          </cell>
          <cell r="H37">
            <v>0</v>
          </cell>
          <cell r="I37">
            <v>3.3549850649484854</v>
          </cell>
          <cell r="J37">
            <v>0</v>
          </cell>
          <cell r="K37">
            <v>1.1183283549828285</v>
          </cell>
        </row>
        <row r="38">
          <cell r="C38">
            <v>39487.375</v>
          </cell>
          <cell r="D38">
            <v>6.4863044589004035</v>
          </cell>
          <cell r="E38">
            <v>6.0389731169072727</v>
          </cell>
          <cell r="F38">
            <v>8.7229611688660604</v>
          </cell>
          <cell r="G38">
            <v>4.6969790909278792</v>
          </cell>
          <cell r="H38">
            <v>4.6969790909278792</v>
          </cell>
          <cell r="I38">
            <v>2.0129910389690906</v>
          </cell>
          <cell r="J38">
            <v>0.67099701298969694</v>
          </cell>
          <cell r="K38">
            <v>2.4603223809622223</v>
          </cell>
        </row>
        <row r="39">
          <cell r="C39">
            <v>39487.457999999999</v>
          </cell>
          <cell r="D39">
            <v>10.735952207835149</v>
          </cell>
          <cell r="E39">
            <v>6.0389731169072727</v>
          </cell>
          <cell r="F39">
            <v>16.774925324742426</v>
          </cell>
          <cell r="G39">
            <v>9.3939581818557585</v>
          </cell>
          <cell r="H39">
            <v>0</v>
          </cell>
          <cell r="I39">
            <v>15.43293129876303</v>
          </cell>
          <cell r="J39">
            <v>0</v>
          </cell>
          <cell r="K39">
            <v>5.1443104329210101</v>
          </cell>
        </row>
        <row r="40">
          <cell r="C40">
            <v>39487.542000000001</v>
          </cell>
          <cell r="D40">
            <v>10.959617878831716</v>
          </cell>
          <cell r="E40">
            <v>7.380967142886667</v>
          </cell>
          <cell r="F40">
            <v>16.774925324742426</v>
          </cell>
          <cell r="G40">
            <v>8.7229611688660604</v>
          </cell>
          <cell r="H40">
            <v>0</v>
          </cell>
          <cell r="I40">
            <v>14.090937272783634</v>
          </cell>
          <cell r="J40">
            <v>0</v>
          </cell>
          <cell r="K40">
            <v>4.6969790909278784</v>
          </cell>
        </row>
        <row r="41">
          <cell r="C41">
            <v>39487.625</v>
          </cell>
          <cell r="D41">
            <v>8.2756298268729296</v>
          </cell>
          <cell r="E41">
            <v>6.0389731169072727</v>
          </cell>
          <cell r="F41">
            <v>10.064955194845453</v>
          </cell>
          <cell r="G41">
            <v>8.7229611688660604</v>
          </cell>
          <cell r="H41">
            <v>0</v>
          </cell>
          <cell r="I41">
            <v>16.774925324742426</v>
          </cell>
          <cell r="J41">
            <v>0</v>
          </cell>
          <cell r="K41">
            <v>5.5916417749141418</v>
          </cell>
        </row>
        <row r="42">
          <cell r="C42">
            <v>39487.707999999999</v>
          </cell>
          <cell r="D42">
            <v>6.9336358008935361</v>
          </cell>
          <cell r="E42">
            <v>4.6969790909278792</v>
          </cell>
          <cell r="F42">
            <v>10.064955194845453</v>
          </cell>
          <cell r="G42">
            <v>6.0389731169072727</v>
          </cell>
          <cell r="H42">
            <v>0</v>
          </cell>
          <cell r="I42">
            <v>14.090937272783634</v>
          </cell>
          <cell r="J42">
            <v>0</v>
          </cell>
          <cell r="K42">
            <v>4.6969790909278784</v>
          </cell>
        </row>
        <row r="43">
          <cell r="C43">
            <v>39487.792000000001</v>
          </cell>
          <cell r="D43">
            <v>6.7099701298969689</v>
          </cell>
          <cell r="E43">
            <v>6.0389731169072727</v>
          </cell>
          <cell r="F43">
            <v>9.3939581818557585</v>
          </cell>
          <cell r="G43">
            <v>4.6969790909278792</v>
          </cell>
          <cell r="H43">
            <v>0</v>
          </cell>
          <cell r="I43">
            <v>8.7229611688660604</v>
          </cell>
          <cell r="J43">
            <v>0</v>
          </cell>
          <cell r="K43">
            <v>2.9076537229553536</v>
          </cell>
        </row>
        <row r="44">
          <cell r="C44">
            <v>39487.875</v>
          </cell>
          <cell r="D44">
            <v>7.8282984848797961</v>
          </cell>
          <cell r="E44">
            <v>6.7099701298969707</v>
          </cell>
          <cell r="F44">
            <v>10.735952207835151</v>
          </cell>
          <cell r="G44">
            <v>6.0389731169072727</v>
          </cell>
          <cell r="H44">
            <v>0</v>
          </cell>
          <cell r="I44">
            <v>13.419940259793941</v>
          </cell>
          <cell r="J44">
            <v>3.3549850649484854</v>
          </cell>
          <cell r="K44">
            <v>5.5916417749141418</v>
          </cell>
        </row>
        <row r="45">
          <cell r="C45">
            <v>39487.957999999999</v>
          </cell>
          <cell r="D45">
            <v>5.3679761039175746</v>
          </cell>
          <cell r="E45">
            <v>2.6839880519587878</v>
          </cell>
          <cell r="F45">
            <v>8.0519641558763624</v>
          </cell>
          <cell r="G45">
            <v>5.3679761039175755</v>
          </cell>
          <cell r="H45">
            <v>0</v>
          </cell>
          <cell r="I45">
            <v>5.3679761039175755</v>
          </cell>
          <cell r="J45">
            <v>0</v>
          </cell>
          <cell r="K45">
            <v>1.7893253679725252</v>
          </cell>
        </row>
        <row r="46">
          <cell r="C46">
            <v>39488.042000000001</v>
          </cell>
          <cell r="D46">
            <v>5.5916417749141418</v>
          </cell>
          <cell r="E46">
            <v>4.6969790909278792</v>
          </cell>
          <cell r="F46">
            <v>7.380967142886667</v>
          </cell>
          <cell r="G46">
            <v>4.6969790909278792</v>
          </cell>
          <cell r="H46">
            <v>0</v>
          </cell>
          <cell r="I46">
            <v>11.406949220824849</v>
          </cell>
          <cell r="J46">
            <v>0</v>
          </cell>
          <cell r="K46">
            <v>3.8023164069416162</v>
          </cell>
        </row>
        <row r="47">
          <cell r="C47">
            <v>39488.125</v>
          </cell>
          <cell r="D47">
            <v>4.6969790909278784</v>
          </cell>
          <cell r="E47">
            <v>2.6839880519587878</v>
          </cell>
          <cell r="F47">
            <v>6.7099701298969707</v>
          </cell>
          <cell r="G47">
            <v>4.6969790909278792</v>
          </cell>
          <cell r="H47">
            <v>0</v>
          </cell>
          <cell r="I47">
            <v>5.3679761039175755</v>
          </cell>
          <cell r="J47">
            <v>0</v>
          </cell>
          <cell r="K47">
            <v>1.7893253679725252</v>
          </cell>
        </row>
        <row r="48">
          <cell r="C48">
            <v>39488.207999999999</v>
          </cell>
          <cell r="D48">
            <v>6.0389731169072727</v>
          </cell>
          <cell r="E48">
            <v>2.6839880519587878</v>
          </cell>
          <cell r="F48">
            <v>10.064955194845453</v>
          </cell>
          <cell r="G48">
            <v>5.3679761039175755</v>
          </cell>
          <cell r="H48">
            <v>0</v>
          </cell>
          <cell r="I48">
            <v>4.0259820779381812</v>
          </cell>
          <cell r="J48">
            <v>0</v>
          </cell>
          <cell r="K48">
            <v>1.3419940259793937</v>
          </cell>
        </row>
        <row r="49">
          <cell r="C49">
            <v>39488.292000000001</v>
          </cell>
          <cell r="D49">
            <v>2.4603223809622223</v>
          </cell>
          <cell r="E49">
            <v>5.3679761039175755</v>
          </cell>
          <cell r="F49">
            <v>0.67099701298969694</v>
          </cell>
          <cell r="G49">
            <v>1.3419940259793939</v>
          </cell>
          <cell r="H49">
            <v>0</v>
          </cell>
          <cell r="I49">
            <v>4.0259820779381812</v>
          </cell>
          <cell r="J49">
            <v>0</v>
          </cell>
          <cell r="K49">
            <v>1.3419940259793937</v>
          </cell>
        </row>
        <row r="50">
          <cell r="C50">
            <v>39488.375</v>
          </cell>
          <cell r="D50">
            <v>9.1702925108591931</v>
          </cell>
          <cell r="E50">
            <v>2.6839880519587878</v>
          </cell>
          <cell r="F50">
            <v>21.471904415670302</v>
          </cell>
          <cell r="G50">
            <v>3.3549850649484854</v>
          </cell>
          <cell r="H50">
            <v>0</v>
          </cell>
          <cell r="I50">
            <v>4.6969790909278792</v>
          </cell>
          <cell r="J50">
            <v>0</v>
          </cell>
          <cell r="K50">
            <v>1.5656596969759597</v>
          </cell>
        </row>
        <row r="51">
          <cell r="C51">
            <v>39488.457999999999</v>
          </cell>
          <cell r="D51">
            <v>6.0389731169072727</v>
          </cell>
          <cell r="E51">
            <v>6.0389731169072727</v>
          </cell>
          <cell r="F51">
            <v>6.7099701298969707</v>
          </cell>
          <cell r="G51">
            <v>5.3679761039175755</v>
          </cell>
          <cell r="H51">
            <v>0</v>
          </cell>
          <cell r="I51">
            <v>13.419940259793941</v>
          </cell>
          <cell r="J51">
            <v>0</v>
          </cell>
          <cell r="K51">
            <v>4.4733134199313138</v>
          </cell>
        </row>
        <row r="52">
          <cell r="C52">
            <v>39488.542000000001</v>
          </cell>
          <cell r="D52">
            <v>4.4733134199313138</v>
          </cell>
          <cell r="E52">
            <v>4.0259820779381812</v>
          </cell>
          <cell r="F52">
            <v>6.0389731169072727</v>
          </cell>
          <cell r="G52">
            <v>3.3549850649484854</v>
          </cell>
          <cell r="H52">
            <v>0</v>
          </cell>
          <cell r="I52">
            <v>14.761934285773334</v>
          </cell>
          <cell r="J52">
            <v>0</v>
          </cell>
          <cell r="K52">
            <v>4.9206447619244447</v>
          </cell>
        </row>
        <row r="53">
          <cell r="C53">
            <v>39488.625</v>
          </cell>
          <cell r="D53">
            <v>4.2496477489347475</v>
          </cell>
          <cell r="E53">
            <v>3.3549850649484854</v>
          </cell>
          <cell r="F53">
            <v>4.6969790909278792</v>
          </cell>
          <cell r="G53">
            <v>4.6969790909278792</v>
          </cell>
          <cell r="H53">
            <v>0</v>
          </cell>
          <cell r="I53">
            <v>11.406949220824849</v>
          </cell>
          <cell r="J53">
            <v>0</v>
          </cell>
          <cell r="K53">
            <v>3.8023164069416162</v>
          </cell>
        </row>
        <row r="54">
          <cell r="C54">
            <v>39488.707999999999</v>
          </cell>
          <cell r="D54">
            <v>4.0259820779381821</v>
          </cell>
          <cell r="E54">
            <v>2.6839880519587878</v>
          </cell>
          <cell r="F54">
            <v>5.3679761039175755</v>
          </cell>
          <cell r="G54">
            <v>4.0259820779381812</v>
          </cell>
          <cell r="H54">
            <v>0</v>
          </cell>
          <cell r="I54">
            <v>7.380967142886667</v>
          </cell>
          <cell r="J54">
            <v>0</v>
          </cell>
          <cell r="K54">
            <v>2.4603223809622223</v>
          </cell>
        </row>
        <row r="55">
          <cell r="C55">
            <v>39488.792000000001</v>
          </cell>
          <cell r="D55">
            <v>5.8153074459107073</v>
          </cell>
          <cell r="E55">
            <v>6.0389731169072727</v>
          </cell>
          <cell r="F55">
            <v>4.6969790909278792</v>
          </cell>
          <cell r="G55">
            <v>6.7099701298969707</v>
          </cell>
          <cell r="H55">
            <v>0</v>
          </cell>
          <cell r="I55">
            <v>16.774925324742426</v>
          </cell>
          <cell r="J55">
            <v>0</v>
          </cell>
          <cell r="K55">
            <v>5.5916417749141418</v>
          </cell>
        </row>
        <row r="56">
          <cell r="C56">
            <v>39488.875</v>
          </cell>
          <cell r="D56">
            <v>4.6969790909278784</v>
          </cell>
          <cell r="E56">
            <v>4.0259820779381812</v>
          </cell>
          <cell r="F56">
            <v>6.0389731169072727</v>
          </cell>
          <cell r="G56">
            <v>4.0259820779381812</v>
          </cell>
          <cell r="H56">
            <v>0</v>
          </cell>
          <cell r="I56">
            <v>10.064955194845453</v>
          </cell>
          <cell r="J56">
            <v>0</v>
          </cell>
          <cell r="K56">
            <v>3.3549850649484845</v>
          </cell>
        </row>
        <row r="57">
          <cell r="C57">
            <v>39488.957999999999</v>
          </cell>
          <cell r="D57">
            <v>4.4733134199313138</v>
          </cell>
          <cell r="E57">
            <v>2.0129910389690906</v>
          </cell>
          <cell r="F57">
            <v>8.0519641558763624</v>
          </cell>
          <cell r="G57">
            <v>3.3549850649484854</v>
          </cell>
          <cell r="H57">
            <v>0</v>
          </cell>
          <cell r="I57">
            <v>9.3939581818557585</v>
          </cell>
          <cell r="J57">
            <v>0</v>
          </cell>
          <cell r="K57">
            <v>3.1313193939519195</v>
          </cell>
        </row>
        <row r="58">
          <cell r="C58">
            <v>39489.042000000001</v>
          </cell>
          <cell r="D58">
            <v>2.9076537229553536</v>
          </cell>
          <cell r="E58">
            <v>2.0129910389690906</v>
          </cell>
          <cell r="F58">
            <v>2.6839880519587878</v>
          </cell>
          <cell r="G58">
            <v>4.0259820779381812</v>
          </cell>
          <cell r="H58">
            <v>0</v>
          </cell>
          <cell r="I58">
            <v>4.6969790909278792</v>
          </cell>
          <cell r="J58">
            <v>0</v>
          </cell>
          <cell r="K58">
            <v>1.5656596969759597</v>
          </cell>
        </row>
        <row r="59">
          <cell r="C59">
            <v>39489.125</v>
          </cell>
          <cell r="D59">
            <v>3.3549850649484845</v>
          </cell>
          <cell r="E59">
            <v>2.0129910389690906</v>
          </cell>
          <cell r="F59">
            <v>6.0389731169072727</v>
          </cell>
          <cell r="G59">
            <v>2.0129910389690906</v>
          </cell>
          <cell r="H59">
            <v>0</v>
          </cell>
          <cell r="I59">
            <v>2.0129910389690906</v>
          </cell>
          <cell r="J59">
            <v>0</v>
          </cell>
          <cell r="K59">
            <v>0.67099701298969683</v>
          </cell>
        </row>
        <row r="60">
          <cell r="C60">
            <v>39489.207999999999</v>
          </cell>
          <cell r="D60">
            <v>4.4733134199313138</v>
          </cell>
          <cell r="E60">
            <v>6.0389731169072727</v>
          </cell>
          <cell r="F60">
            <v>2.6839880519587878</v>
          </cell>
          <cell r="G60">
            <v>4.6969790909278792</v>
          </cell>
          <cell r="H60">
            <v>0</v>
          </cell>
          <cell r="I60">
            <v>14.761934285773334</v>
          </cell>
          <cell r="J60">
            <v>0</v>
          </cell>
          <cell r="K60">
            <v>4.9206447619244447</v>
          </cell>
        </row>
        <row r="61">
          <cell r="C61">
            <v>39489.292000000001</v>
          </cell>
          <cell r="D61">
            <v>8.0519641558763642</v>
          </cell>
          <cell r="E61">
            <v>8.0519641558763624</v>
          </cell>
          <cell r="F61">
            <v>7.380967142886667</v>
          </cell>
          <cell r="G61">
            <v>8.7229611688660604</v>
          </cell>
          <cell r="H61">
            <v>0</v>
          </cell>
          <cell r="I61">
            <v>6.7099701298969707</v>
          </cell>
          <cell r="J61">
            <v>0</v>
          </cell>
          <cell r="K61">
            <v>2.2366567099656569</v>
          </cell>
        </row>
        <row r="62">
          <cell r="C62">
            <v>39489.375</v>
          </cell>
          <cell r="D62">
            <v>5.1443104329210101</v>
          </cell>
          <cell r="E62">
            <v>2.6839880519587878</v>
          </cell>
          <cell r="F62">
            <v>6.7099701298969707</v>
          </cell>
          <cell r="G62">
            <v>6.0389731169072727</v>
          </cell>
          <cell r="H62">
            <v>0</v>
          </cell>
          <cell r="I62">
            <v>6.7099701298969707</v>
          </cell>
          <cell r="J62">
            <v>0</v>
          </cell>
          <cell r="K62">
            <v>2.2366567099656569</v>
          </cell>
        </row>
        <row r="63">
          <cell r="C63">
            <v>39489.457999999999</v>
          </cell>
          <cell r="D63" t="e">
            <v>#DIV/0!</v>
          </cell>
          <cell r="E63" t="e">
            <v>#DIV/0!</v>
          </cell>
          <cell r="F63" t="e">
            <v>#DIV/0!</v>
          </cell>
          <cell r="G63" t="e">
            <v>#DIV/0!</v>
          </cell>
          <cell r="H63" t="e">
            <v>#DIV/0!</v>
          </cell>
          <cell r="I63" t="e">
            <v>#DIV/0!</v>
          </cell>
          <cell r="J63" t="e">
            <v>#DIV/0!</v>
          </cell>
          <cell r="K63" t="e">
            <v>#DIV/0!</v>
          </cell>
        </row>
        <row r="64">
          <cell r="C64">
            <v>39489.542000000001</v>
          </cell>
          <cell r="D64">
            <v>9.1852035555922971</v>
          </cell>
          <cell r="E64">
            <v>10.49737549210548</v>
          </cell>
          <cell r="F64" t="e">
            <v>#DIV/0!</v>
          </cell>
          <cell r="G64">
            <v>7.8730316190791099</v>
          </cell>
          <cell r="H64">
            <v>7.8730316190791099</v>
          </cell>
          <cell r="I64" t="e">
            <v>#DIV/0!</v>
          </cell>
          <cell r="J64">
            <v>1.312171936513185</v>
          </cell>
          <cell r="K64">
            <v>2.2963008888980743</v>
          </cell>
        </row>
        <row r="65">
          <cell r="C65">
            <v>39489.625</v>
          </cell>
          <cell r="D65">
            <v>7.380967142886667</v>
          </cell>
          <cell r="E65">
            <v>7.2169456508225176</v>
          </cell>
          <cell r="F65" t="e">
            <v>#DIV/0!</v>
          </cell>
          <cell r="G65">
            <v>7.5449886349508146</v>
          </cell>
          <cell r="H65">
            <v>4.2645587936678515</v>
          </cell>
          <cell r="I65" t="e">
            <v>#DIV/0!</v>
          </cell>
          <cell r="J65">
            <v>0</v>
          </cell>
          <cell r="K65">
            <v>2.1322793968339258</v>
          </cell>
        </row>
        <row r="66">
          <cell r="C66">
            <v>39489.707999999999</v>
          </cell>
          <cell r="D66">
            <v>7.2169456508225176</v>
          </cell>
          <cell r="E66">
            <v>7.5449886349508146</v>
          </cell>
          <cell r="F66" t="e">
            <v>#DIV/0!</v>
          </cell>
          <cell r="G66">
            <v>6.8889026666942224</v>
          </cell>
          <cell r="H66">
            <v>2.2963008888980743</v>
          </cell>
          <cell r="I66" t="e">
            <v>#DIV/0!</v>
          </cell>
          <cell r="J66">
            <v>0</v>
          </cell>
          <cell r="K66">
            <v>1.1481504444490371</v>
          </cell>
        </row>
        <row r="67">
          <cell r="C67">
            <v>39489.792000000001</v>
          </cell>
          <cell r="D67">
            <v>7.5449886349508146</v>
          </cell>
          <cell r="E67">
            <v>8.529117587335703</v>
          </cell>
          <cell r="F67" t="e">
            <v>#DIV/0!</v>
          </cell>
          <cell r="G67">
            <v>6.5608596825659262</v>
          </cell>
          <cell r="H67">
            <v>1.6402149206414816</v>
          </cell>
          <cell r="I67" t="e">
            <v>#DIV/0!</v>
          </cell>
          <cell r="J67">
            <v>2.62434387302637</v>
          </cell>
          <cell r="K67">
            <v>2.1322793968339258</v>
          </cell>
        </row>
        <row r="68">
          <cell r="C68">
            <v>39489.875</v>
          </cell>
          <cell r="D68">
            <v>6.2328166984376301</v>
          </cell>
          <cell r="E68">
            <v>4.9206447619244447</v>
          </cell>
          <cell r="F68" t="e">
            <v>#DIV/0!</v>
          </cell>
          <cell r="G68">
            <v>7.5449886349508146</v>
          </cell>
          <cell r="H68">
            <v>1.6402149206414816</v>
          </cell>
          <cell r="I68" t="e">
            <v>#DIV/0!</v>
          </cell>
          <cell r="J68">
            <v>0.98412895238488873</v>
          </cell>
          <cell r="K68">
            <v>1.312171936513185</v>
          </cell>
        </row>
        <row r="69">
          <cell r="C69">
            <v>39489.957999999999</v>
          </cell>
          <cell r="D69">
            <v>6.7248811746300738</v>
          </cell>
          <cell r="E69">
            <v>5.9047737143093331</v>
          </cell>
          <cell r="F69" t="e">
            <v>#DIV/0!</v>
          </cell>
          <cell r="G69">
            <v>7.5449886349508146</v>
          </cell>
          <cell r="H69">
            <v>3.2804298412829631</v>
          </cell>
          <cell r="I69" t="e">
            <v>#DIV/0!</v>
          </cell>
          <cell r="J69">
            <v>0</v>
          </cell>
          <cell r="K69">
            <v>1.6402149206414816</v>
          </cell>
        </row>
        <row r="70">
          <cell r="C70">
            <v>39490.042000000001</v>
          </cell>
          <cell r="D70">
            <v>5.0846662539885923</v>
          </cell>
          <cell r="E70">
            <v>4.2645587936678515</v>
          </cell>
          <cell r="F70" t="e">
            <v>#DIV/0!</v>
          </cell>
          <cell r="G70">
            <v>5.9047737143093331</v>
          </cell>
          <cell r="H70">
            <v>3.2804298412829631</v>
          </cell>
          <cell r="I70" t="e">
            <v>#DIV/0!</v>
          </cell>
          <cell r="J70">
            <v>0.32804298412829624</v>
          </cell>
          <cell r="K70">
            <v>1.8042364127056294</v>
          </cell>
        </row>
        <row r="71">
          <cell r="C71">
            <v>39490.125</v>
          </cell>
          <cell r="D71">
            <v>3.4444513333471112</v>
          </cell>
          <cell r="E71">
            <v>3.6084728254112588</v>
          </cell>
          <cell r="F71" t="e">
            <v>#DIV/0!</v>
          </cell>
          <cell r="G71">
            <v>3.2804298412829631</v>
          </cell>
          <cell r="H71">
            <v>1.9682579047697775</v>
          </cell>
          <cell r="I71" t="e">
            <v>#DIV/0!</v>
          </cell>
          <cell r="J71">
            <v>0</v>
          </cell>
          <cell r="K71">
            <v>0.98412895238488873</v>
          </cell>
        </row>
        <row r="72">
          <cell r="C72">
            <v>39490.207999999999</v>
          </cell>
          <cell r="D72">
            <v>3.6084728254112588</v>
          </cell>
          <cell r="E72">
            <v>4.2645587936678515</v>
          </cell>
          <cell r="F72" t="e">
            <v>#DIV/0!</v>
          </cell>
          <cell r="G72">
            <v>2.9523868571546665</v>
          </cell>
          <cell r="H72">
            <v>2.62434387302637</v>
          </cell>
          <cell r="I72" t="e">
            <v>#DIV/0!</v>
          </cell>
          <cell r="J72">
            <v>0.32804298412829624</v>
          </cell>
          <cell r="K72">
            <v>1.4761934285773333</v>
          </cell>
        </row>
        <row r="73">
          <cell r="C73">
            <v>39490.292000000001</v>
          </cell>
          <cell r="D73">
            <v>3.6084728254112588</v>
          </cell>
          <cell r="E73">
            <v>2.62434387302637</v>
          </cell>
          <cell r="F73" t="e">
            <v>#DIV/0!</v>
          </cell>
          <cell r="G73">
            <v>4.5926017777961485</v>
          </cell>
          <cell r="H73">
            <v>1.9682579047697775</v>
          </cell>
          <cell r="I73" t="e">
            <v>#DIV/0!</v>
          </cell>
          <cell r="J73">
            <v>0</v>
          </cell>
          <cell r="K73">
            <v>0.98412895238488873</v>
          </cell>
        </row>
        <row r="74">
          <cell r="C74">
            <v>39490.375</v>
          </cell>
          <cell r="D74">
            <v>4.1005373016037039</v>
          </cell>
          <cell r="E74">
            <v>5.5767307301810369</v>
          </cell>
          <cell r="F74" t="e">
            <v>#DIV/0!</v>
          </cell>
          <cell r="G74">
            <v>2.62434387302637</v>
          </cell>
          <cell r="H74">
            <v>6.8889026666942224</v>
          </cell>
          <cell r="I74" t="e">
            <v>#DIV/0!</v>
          </cell>
          <cell r="J74">
            <v>0</v>
          </cell>
          <cell r="K74">
            <v>3.4444513333471112</v>
          </cell>
        </row>
        <row r="75">
          <cell r="C75">
            <v>39490.457999999999</v>
          </cell>
          <cell r="D75">
            <v>2.62434387302637</v>
          </cell>
          <cell r="E75">
            <v>2.62434387302637</v>
          </cell>
          <cell r="F75" t="e">
            <v>#DIV/0!</v>
          </cell>
          <cell r="G75">
            <v>2.62434387302637</v>
          </cell>
          <cell r="H75">
            <v>0.65608596825659249</v>
          </cell>
          <cell r="I75" t="e">
            <v>#DIV/0!</v>
          </cell>
          <cell r="J75">
            <v>0</v>
          </cell>
          <cell r="K75">
            <v>0.32804298412829624</v>
          </cell>
        </row>
        <row r="76">
          <cell r="C76">
            <v>39490.542000000001</v>
          </cell>
          <cell r="D76">
            <v>1.8042364127056294</v>
          </cell>
          <cell r="E76">
            <v>1.312171936513185</v>
          </cell>
          <cell r="F76" t="e">
            <v>#DIV/0!</v>
          </cell>
          <cell r="G76">
            <v>2.2963008888980743</v>
          </cell>
          <cell r="H76">
            <v>3.6084728254112588</v>
          </cell>
          <cell r="I76" t="e">
            <v>#DIV/0!</v>
          </cell>
          <cell r="J76">
            <v>0</v>
          </cell>
          <cell r="K76">
            <v>1.8042364127056294</v>
          </cell>
        </row>
        <row r="77">
          <cell r="C77">
            <v>39490.625</v>
          </cell>
          <cell r="D77">
            <v>0.87299526894181911</v>
          </cell>
          <cell r="E77">
            <v>0.87299526894181911</v>
          </cell>
          <cell r="F77">
            <v>0.87299526894181911</v>
          </cell>
          <cell r="G77">
            <v>0.87299526894181911</v>
          </cell>
          <cell r="H77">
            <v>0</v>
          </cell>
          <cell r="I77">
            <v>5.2379716136509149</v>
          </cell>
          <cell r="J77">
            <v>0</v>
          </cell>
          <cell r="K77">
            <v>1.1639936919224254</v>
          </cell>
        </row>
        <row r="78">
          <cell r="C78">
            <v>39490.707999999999</v>
          </cell>
          <cell r="D78">
            <v>3.1039831784598011</v>
          </cell>
          <cell r="E78">
            <v>4.6559747676897016</v>
          </cell>
          <cell r="F78">
            <v>1.7459905378836382</v>
          </cell>
          <cell r="G78">
            <v>2.9099842298060636</v>
          </cell>
          <cell r="H78">
            <v>0</v>
          </cell>
          <cell r="I78">
            <v>1.7459905378836382</v>
          </cell>
          <cell r="J78">
            <v>0</v>
          </cell>
          <cell r="K78">
            <v>0.58199684596121271</v>
          </cell>
        </row>
      </sheetData>
      <sheetData sheetId="1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ＥＸＩＴ　ＢＲＥＡＫ後の品質確認"/>
      <sheetName val="38.5×30×0.5ｔＰＬ一覧"/>
      <sheetName val="レアー温度"/>
      <sheetName val="バス圧"/>
      <sheetName val="7BAY"/>
      <sheetName val="Sheet1"/>
      <sheetName val="Graph7"/>
      <sheetName val="Sheet3"/>
      <sheetName val="ハクリトレンド推移"/>
      <sheetName val="ドロス個数推移"/>
      <sheetName val="Sheet2"/>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row r="32">
          <cell r="C32">
            <v>39486.875</v>
          </cell>
          <cell r="D32" t="e">
            <v>#DIV/0!</v>
          </cell>
          <cell r="E32" t="e">
            <v>#DIV/0!</v>
          </cell>
          <cell r="F32" t="e">
            <v>#DIV/0!</v>
          </cell>
          <cell r="G32" t="e">
            <v>#DIV/0!</v>
          </cell>
          <cell r="H32" t="e">
            <v>#DIV/0!</v>
          </cell>
          <cell r="I32" t="e">
            <v>#DIV/0!</v>
          </cell>
          <cell r="J32" t="e">
            <v>#DIV/0!</v>
          </cell>
          <cell r="K32">
            <v>0</v>
          </cell>
        </row>
        <row r="33">
          <cell r="C33">
            <v>39486.957999999999</v>
          </cell>
          <cell r="D33">
            <v>10.512286536838584</v>
          </cell>
          <cell r="E33">
            <v>8.7229611688660604</v>
          </cell>
          <cell r="F33">
            <v>15.43293129876303</v>
          </cell>
          <cell r="G33">
            <v>7.380967142886667</v>
          </cell>
          <cell r="H33">
            <v>0</v>
          </cell>
          <cell r="I33">
            <v>9.3939581818557585</v>
          </cell>
          <cell r="J33">
            <v>0</v>
          </cell>
          <cell r="K33">
            <v>3.1313193939519195</v>
          </cell>
        </row>
        <row r="34">
          <cell r="C34">
            <v>39487.042000000001</v>
          </cell>
          <cell r="D34">
            <v>13.867271601787072</v>
          </cell>
          <cell r="E34">
            <v>12.748943246804242</v>
          </cell>
          <cell r="F34">
            <v>14.761934285773334</v>
          </cell>
          <cell r="G34">
            <v>14.090937272783634</v>
          </cell>
          <cell r="H34">
            <v>0</v>
          </cell>
          <cell r="I34">
            <v>8.7229611688660604</v>
          </cell>
          <cell r="J34">
            <v>0</v>
          </cell>
          <cell r="K34">
            <v>2.9076537229553536</v>
          </cell>
        </row>
        <row r="35">
          <cell r="C35">
            <v>39487.125</v>
          </cell>
          <cell r="D35">
            <v>8.9466268398626276</v>
          </cell>
          <cell r="E35">
            <v>6.0389731169072727</v>
          </cell>
          <cell r="F35">
            <v>14.090937272783634</v>
          </cell>
          <cell r="G35">
            <v>6.7099701298969707</v>
          </cell>
          <cell r="H35">
            <v>0</v>
          </cell>
          <cell r="I35">
            <v>9.3939581818557585</v>
          </cell>
          <cell r="J35">
            <v>0.67099701298969694</v>
          </cell>
          <cell r="K35">
            <v>3.3549850649484845</v>
          </cell>
        </row>
        <row r="36">
          <cell r="C36">
            <v>39487.207999999999</v>
          </cell>
          <cell r="D36">
            <v>7.1573014718901007</v>
          </cell>
          <cell r="E36">
            <v>0.67099701298969694</v>
          </cell>
          <cell r="F36">
            <v>11.406949220824849</v>
          </cell>
          <cell r="G36">
            <v>9.3939581818557585</v>
          </cell>
          <cell r="H36">
            <v>0</v>
          </cell>
          <cell r="I36">
            <v>8.0519641558763624</v>
          </cell>
          <cell r="J36">
            <v>0</v>
          </cell>
          <cell r="K36">
            <v>2.6839880519587873</v>
          </cell>
        </row>
        <row r="37">
          <cell r="C37">
            <v>39487.292000000001</v>
          </cell>
          <cell r="D37">
            <v>4.9206447619244447</v>
          </cell>
          <cell r="E37">
            <v>2.0129910389690906</v>
          </cell>
          <cell r="F37">
            <v>10.064955194845453</v>
          </cell>
          <cell r="G37">
            <v>2.6839880519587878</v>
          </cell>
          <cell r="H37">
            <v>0</v>
          </cell>
          <cell r="I37">
            <v>3.3549850649484854</v>
          </cell>
          <cell r="J37">
            <v>0</v>
          </cell>
          <cell r="K37">
            <v>1.1183283549828285</v>
          </cell>
        </row>
        <row r="38">
          <cell r="C38">
            <v>39487.375</v>
          </cell>
          <cell r="D38">
            <v>6.4863044589004035</v>
          </cell>
          <cell r="E38">
            <v>6.0389731169072727</v>
          </cell>
          <cell r="F38">
            <v>8.7229611688660604</v>
          </cell>
          <cell r="G38">
            <v>4.6969790909278792</v>
          </cell>
          <cell r="H38">
            <v>4.6969790909278792</v>
          </cell>
          <cell r="I38">
            <v>2.0129910389690906</v>
          </cell>
          <cell r="J38">
            <v>0.67099701298969694</v>
          </cell>
          <cell r="K38">
            <v>2.4603223809622223</v>
          </cell>
        </row>
        <row r="39">
          <cell r="C39">
            <v>39487.457999999999</v>
          </cell>
          <cell r="D39">
            <v>10.735952207835149</v>
          </cell>
          <cell r="E39">
            <v>6.0389731169072727</v>
          </cell>
          <cell r="F39">
            <v>16.774925324742426</v>
          </cell>
          <cell r="G39">
            <v>9.3939581818557585</v>
          </cell>
          <cell r="H39">
            <v>0</v>
          </cell>
          <cell r="I39">
            <v>15.43293129876303</v>
          </cell>
          <cell r="J39">
            <v>0</v>
          </cell>
          <cell r="K39">
            <v>5.1443104329210101</v>
          </cell>
        </row>
        <row r="40">
          <cell r="C40">
            <v>39487.542000000001</v>
          </cell>
          <cell r="D40">
            <v>10.959617878831716</v>
          </cell>
          <cell r="E40">
            <v>7.380967142886667</v>
          </cell>
          <cell r="F40">
            <v>16.774925324742426</v>
          </cell>
          <cell r="G40">
            <v>8.7229611688660604</v>
          </cell>
          <cell r="H40">
            <v>0</v>
          </cell>
          <cell r="I40">
            <v>14.090937272783634</v>
          </cell>
          <cell r="J40">
            <v>0</v>
          </cell>
          <cell r="K40">
            <v>4.6969790909278784</v>
          </cell>
        </row>
        <row r="41">
          <cell r="C41">
            <v>39487.625</v>
          </cell>
          <cell r="D41">
            <v>8.2756298268729296</v>
          </cell>
          <cell r="E41">
            <v>6.0389731169072727</v>
          </cell>
          <cell r="F41">
            <v>10.064955194845453</v>
          </cell>
          <cell r="G41">
            <v>8.7229611688660604</v>
          </cell>
          <cell r="H41">
            <v>0</v>
          </cell>
          <cell r="I41">
            <v>16.774925324742426</v>
          </cell>
          <cell r="J41">
            <v>0</v>
          </cell>
          <cell r="K41">
            <v>5.5916417749141418</v>
          </cell>
        </row>
        <row r="42">
          <cell r="C42">
            <v>39487.707999999999</v>
          </cell>
          <cell r="D42">
            <v>6.9336358008935361</v>
          </cell>
          <cell r="E42">
            <v>4.6969790909278792</v>
          </cell>
          <cell r="F42">
            <v>10.064955194845453</v>
          </cell>
          <cell r="G42">
            <v>6.0389731169072727</v>
          </cell>
          <cell r="H42">
            <v>0</v>
          </cell>
          <cell r="I42">
            <v>14.090937272783634</v>
          </cell>
          <cell r="J42">
            <v>0</v>
          </cell>
          <cell r="K42">
            <v>4.6969790909278784</v>
          </cell>
        </row>
        <row r="43">
          <cell r="C43">
            <v>39487.792000000001</v>
          </cell>
          <cell r="D43">
            <v>6.7099701298969689</v>
          </cell>
          <cell r="E43">
            <v>6.0389731169072727</v>
          </cell>
          <cell r="F43">
            <v>9.3939581818557585</v>
          </cell>
          <cell r="G43">
            <v>4.6969790909278792</v>
          </cell>
          <cell r="H43">
            <v>0</v>
          </cell>
          <cell r="I43">
            <v>8.7229611688660604</v>
          </cell>
          <cell r="J43">
            <v>0</v>
          </cell>
          <cell r="K43">
            <v>2.9076537229553536</v>
          </cell>
        </row>
        <row r="44">
          <cell r="C44">
            <v>39487.875</v>
          </cell>
          <cell r="D44">
            <v>7.8282984848797961</v>
          </cell>
          <cell r="E44">
            <v>6.7099701298969707</v>
          </cell>
          <cell r="F44">
            <v>10.735952207835151</v>
          </cell>
          <cell r="G44">
            <v>6.0389731169072727</v>
          </cell>
          <cell r="H44">
            <v>0</v>
          </cell>
          <cell r="I44">
            <v>13.419940259793941</v>
          </cell>
          <cell r="J44">
            <v>3.3549850649484854</v>
          </cell>
          <cell r="K44">
            <v>5.5916417749141418</v>
          </cell>
        </row>
        <row r="45">
          <cell r="C45">
            <v>39487.957999999999</v>
          </cell>
          <cell r="D45">
            <v>5.3679761039175746</v>
          </cell>
          <cell r="E45">
            <v>2.6839880519587878</v>
          </cell>
          <cell r="F45">
            <v>8.0519641558763624</v>
          </cell>
          <cell r="G45">
            <v>5.3679761039175755</v>
          </cell>
          <cell r="H45">
            <v>0</v>
          </cell>
          <cell r="I45">
            <v>5.3679761039175755</v>
          </cell>
          <cell r="J45">
            <v>0</v>
          </cell>
          <cell r="K45">
            <v>1.7893253679725252</v>
          </cell>
        </row>
        <row r="46">
          <cell r="C46">
            <v>39488.042000000001</v>
          </cell>
          <cell r="D46">
            <v>5.5916417749141418</v>
          </cell>
          <cell r="E46">
            <v>4.6969790909278792</v>
          </cell>
          <cell r="F46">
            <v>7.380967142886667</v>
          </cell>
          <cell r="G46">
            <v>4.6969790909278792</v>
          </cell>
          <cell r="H46">
            <v>0</v>
          </cell>
          <cell r="I46">
            <v>11.406949220824849</v>
          </cell>
          <cell r="J46">
            <v>0</v>
          </cell>
          <cell r="K46">
            <v>3.8023164069416162</v>
          </cell>
        </row>
        <row r="47">
          <cell r="C47">
            <v>39488.125</v>
          </cell>
          <cell r="D47">
            <v>4.6969790909278784</v>
          </cell>
          <cell r="E47">
            <v>2.6839880519587878</v>
          </cell>
          <cell r="F47">
            <v>6.7099701298969707</v>
          </cell>
          <cell r="G47">
            <v>4.6969790909278792</v>
          </cell>
          <cell r="H47">
            <v>0</v>
          </cell>
          <cell r="I47">
            <v>5.3679761039175755</v>
          </cell>
          <cell r="J47">
            <v>0</v>
          </cell>
          <cell r="K47">
            <v>1.7893253679725252</v>
          </cell>
        </row>
        <row r="48">
          <cell r="C48">
            <v>39488.207999999999</v>
          </cell>
          <cell r="D48">
            <v>6.0389731169072727</v>
          </cell>
          <cell r="E48">
            <v>2.6839880519587878</v>
          </cell>
          <cell r="F48">
            <v>10.064955194845453</v>
          </cell>
          <cell r="G48">
            <v>5.3679761039175755</v>
          </cell>
          <cell r="H48">
            <v>0</v>
          </cell>
          <cell r="I48">
            <v>4.0259820779381812</v>
          </cell>
          <cell r="J48">
            <v>0</v>
          </cell>
          <cell r="K48">
            <v>1.3419940259793937</v>
          </cell>
        </row>
        <row r="49">
          <cell r="C49">
            <v>39488.292000000001</v>
          </cell>
          <cell r="D49">
            <v>2.4603223809622223</v>
          </cell>
          <cell r="E49">
            <v>5.3679761039175755</v>
          </cell>
          <cell r="F49">
            <v>0.67099701298969694</v>
          </cell>
          <cell r="G49">
            <v>1.3419940259793939</v>
          </cell>
          <cell r="H49">
            <v>0</v>
          </cell>
          <cell r="I49">
            <v>4.0259820779381812</v>
          </cell>
          <cell r="J49">
            <v>0</v>
          </cell>
          <cell r="K49">
            <v>1.3419940259793937</v>
          </cell>
        </row>
        <row r="50">
          <cell r="C50">
            <v>39488.375</v>
          </cell>
          <cell r="D50">
            <v>9.1702925108591931</v>
          </cell>
          <cell r="E50">
            <v>2.6839880519587878</v>
          </cell>
          <cell r="F50">
            <v>21.471904415670302</v>
          </cell>
          <cell r="G50">
            <v>3.3549850649484854</v>
          </cell>
          <cell r="H50">
            <v>0</v>
          </cell>
          <cell r="I50">
            <v>4.6969790909278792</v>
          </cell>
          <cell r="J50">
            <v>0</v>
          </cell>
          <cell r="K50">
            <v>1.5656596969759597</v>
          </cell>
        </row>
        <row r="51">
          <cell r="C51">
            <v>39488.457999999999</v>
          </cell>
          <cell r="D51">
            <v>6.0389731169072727</v>
          </cell>
          <cell r="E51">
            <v>6.0389731169072727</v>
          </cell>
          <cell r="F51">
            <v>6.7099701298969707</v>
          </cell>
          <cell r="G51">
            <v>5.3679761039175755</v>
          </cell>
          <cell r="H51">
            <v>0</v>
          </cell>
          <cell r="I51">
            <v>13.419940259793941</v>
          </cell>
          <cell r="J51">
            <v>0</v>
          </cell>
          <cell r="K51">
            <v>4.4733134199313138</v>
          </cell>
        </row>
        <row r="52">
          <cell r="C52">
            <v>39488.542000000001</v>
          </cell>
          <cell r="D52">
            <v>4.4733134199313138</v>
          </cell>
          <cell r="E52">
            <v>4.0259820779381812</v>
          </cell>
          <cell r="F52">
            <v>6.0389731169072727</v>
          </cell>
          <cell r="G52">
            <v>3.3549850649484854</v>
          </cell>
          <cell r="H52">
            <v>0</v>
          </cell>
          <cell r="I52">
            <v>14.761934285773334</v>
          </cell>
          <cell r="J52">
            <v>0</v>
          </cell>
          <cell r="K52">
            <v>4.9206447619244447</v>
          </cell>
        </row>
        <row r="53">
          <cell r="C53">
            <v>39488.625</v>
          </cell>
          <cell r="D53">
            <v>4.2496477489347475</v>
          </cell>
          <cell r="E53">
            <v>3.3549850649484854</v>
          </cell>
          <cell r="F53">
            <v>4.6969790909278792</v>
          </cell>
          <cell r="G53">
            <v>4.6969790909278792</v>
          </cell>
          <cell r="H53">
            <v>0</v>
          </cell>
          <cell r="I53">
            <v>11.406949220824849</v>
          </cell>
          <cell r="J53">
            <v>0</v>
          </cell>
          <cell r="K53">
            <v>3.8023164069416162</v>
          </cell>
        </row>
        <row r="54">
          <cell r="C54">
            <v>39488.707999999999</v>
          </cell>
          <cell r="D54">
            <v>4.0259820779381821</v>
          </cell>
          <cell r="E54">
            <v>2.6839880519587878</v>
          </cell>
          <cell r="F54">
            <v>5.3679761039175755</v>
          </cell>
          <cell r="G54">
            <v>4.0259820779381812</v>
          </cell>
          <cell r="H54">
            <v>0</v>
          </cell>
          <cell r="I54">
            <v>7.380967142886667</v>
          </cell>
          <cell r="J54">
            <v>0</v>
          </cell>
          <cell r="K54">
            <v>2.4603223809622223</v>
          </cell>
        </row>
        <row r="55">
          <cell r="C55">
            <v>39488.792000000001</v>
          </cell>
          <cell r="D55">
            <v>5.8153074459107073</v>
          </cell>
          <cell r="E55">
            <v>6.0389731169072727</v>
          </cell>
          <cell r="F55">
            <v>4.6969790909278792</v>
          </cell>
          <cell r="G55">
            <v>6.7099701298969707</v>
          </cell>
          <cell r="H55">
            <v>0</v>
          </cell>
          <cell r="I55">
            <v>16.774925324742426</v>
          </cell>
          <cell r="J55">
            <v>0</v>
          </cell>
          <cell r="K55">
            <v>5.5916417749141418</v>
          </cell>
        </row>
        <row r="56">
          <cell r="C56">
            <v>39488.875</v>
          </cell>
          <cell r="D56">
            <v>4.6969790909278784</v>
          </cell>
          <cell r="E56">
            <v>4.0259820779381812</v>
          </cell>
          <cell r="F56">
            <v>6.0389731169072727</v>
          </cell>
          <cell r="G56">
            <v>4.0259820779381812</v>
          </cell>
          <cell r="H56">
            <v>0</v>
          </cell>
          <cell r="I56">
            <v>10.064955194845453</v>
          </cell>
          <cell r="J56">
            <v>0</v>
          </cell>
          <cell r="K56">
            <v>3.3549850649484845</v>
          </cell>
        </row>
        <row r="57">
          <cell r="C57">
            <v>39488.957999999999</v>
          </cell>
          <cell r="D57">
            <v>4.4733134199313138</v>
          </cell>
          <cell r="E57">
            <v>2.0129910389690906</v>
          </cell>
          <cell r="F57">
            <v>8.0519641558763624</v>
          </cell>
          <cell r="G57">
            <v>3.3549850649484854</v>
          </cell>
          <cell r="H57">
            <v>0</v>
          </cell>
          <cell r="I57">
            <v>9.3939581818557585</v>
          </cell>
          <cell r="J57">
            <v>0</v>
          </cell>
          <cell r="K57">
            <v>3.1313193939519195</v>
          </cell>
        </row>
        <row r="58">
          <cell r="C58">
            <v>39489.042000000001</v>
          </cell>
          <cell r="D58">
            <v>2.9076537229553536</v>
          </cell>
          <cell r="E58">
            <v>2.0129910389690906</v>
          </cell>
          <cell r="F58">
            <v>2.6839880519587878</v>
          </cell>
          <cell r="G58">
            <v>4.0259820779381812</v>
          </cell>
          <cell r="H58">
            <v>0</v>
          </cell>
          <cell r="I58">
            <v>4.6969790909278792</v>
          </cell>
          <cell r="J58">
            <v>0</v>
          </cell>
          <cell r="K58">
            <v>1.5656596969759597</v>
          </cell>
        </row>
        <row r="59">
          <cell r="C59">
            <v>39489.125</v>
          </cell>
          <cell r="D59">
            <v>3.3549850649484845</v>
          </cell>
          <cell r="E59">
            <v>2.0129910389690906</v>
          </cell>
          <cell r="F59">
            <v>6.0389731169072727</v>
          </cell>
          <cell r="G59">
            <v>2.0129910389690906</v>
          </cell>
          <cell r="H59">
            <v>0</v>
          </cell>
          <cell r="I59">
            <v>2.0129910389690906</v>
          </cell>
          <cell r="J59">
            <v>0</v>
          </cell>
          <cell r="K59">
            <v>0.67099701298969683</v>
          </cell>
        </row>
        <row r="60">
          <cell r="C60">
            <v>39489.207999999999</v>
          </cell>
          <cell r="D60">
            <v>4.4733134199313138</v>
          </cell>
          <cell r="E60">
            <v>6.0389731169072727</v>
          </cell>
          <cell r="F60">
            <v>2.6839880519587878</v>
          </cell>
          <cell r="G60">
            <v>4.6969790909278792</v>
          </cell>
          <cell r="H60">
            <v>0</v>
          </cell>
          <cell r="I60">
            <v>14.761934285773334</v>
          </cell>
          <cell r="J60">
            <v>0</v>
          </cell>
          <cell r="K60">
            <v>4.9206447619244447</v>
          </cell>
        </row>
        <row r="61">
          <cell r="C61">
            <v>39489.292000000001</v>
          </cell>
          <cell r="D61">
            <v>8.0519641558763642</v>
          </cell>
          <cell r="E61">
            <v>8.0519641558763624</v>
          </cell>
          <cell r="F61">
            <v>7.380967142886667</v>
          </cell>
          <cell r="G61">
            <v>8.7229611688660604</v>
          </cell>
          <cell r="H61">
            <v>0</v>
          </cell>
          <cell r="I61">
            <v>6.7099701298969707</v>
          </cell>
          <cell r="J61">
            <v>0</v>
          </cell>
          <cell r="K61">
            <v>2.2366567099656569</v>
          </cell>
        </row>
        <row r="62">
          <cell r="C62">
            <v>39489.375</v>
          </cell>
          <cell r="D62">
            <v>5.1443104329210101</v>
          </cell>
          <cell r="E62">
            <v>2.6839880519587878</v>
          </cell>
          <cell r="F62">
            <v>6.7099701298969707</v>
          </cell>
          <cell r="G62">
            <v>6.0389731169072727</v>
          </cell>
          <cell r="H62">
            <v>0</v>
          </cell>
          <cell r="I62">
            <v>6.7099701298969707</v>
          </cell>
          <cell r="J62">
            <v>0</v>
          </cell>
          <cell r="K62">
            <v>2.2366567099656569</v>
          </cell>
        </row>
        <row r="63">
          <cell r="C63">
            <v>39489.457999999999</v>
          </cell>
          <cell r="D63" t="e">
            <v>#DIV/0!</v>
          </cell>
          <cell r="E63" t="e">
            <v>#DIV/0!</v>
          </cell>
          <cell r="F63" t="e">
            <v>#DIV/0!</v>
          </cell>
          <cell r="G63" t="e">
            <v>#DIV/0!</v>
          </cell>
          <cell r="H63" t="e">
            <v>#DIV/0!</v>
          </cell>
          <cell r="I63" t="e">
            <v>#DIV/0!</v>
          </cell>
          <cell r="J63" t="e">
            <v>#DIV/0!</v>
          </cell>
          <cell r="K63" t="e">
            <v>#DIV/0!</v>
          </cell>
        </row>
        <row r="64">
          <cell r="C64">
            <v>39489.542000000001</v>
          </cell>
          <cell r="D64">
            <v>9.1852035555922971</v>
          </cell>
          <cell r="E64">
            <v>10.49737549210548</v>
          </cell>
          <cell r="F64" t="e">
            <v>#DIV/0!</v>
          </cell>
          <cell r="G64">
            <v>7.8730316190791099</v>
          </cell>
          <cell r="H64">
            <v>7.8730316190791099</v>
          </cell>
          <cell r="I64" t="e">
            <v>#DIV/0!</v>
          </cell>
          <cell r="J64">
            <v>1.312171936513185</v>
          </cell>
          <cell r="K64">
            <v>2.2963008888980743</v>
          </cell>
        </row>
        <row r="65">
          <cell r="C65">
            <v>39489.625</v>
          </cell>
          <cell r="D65">
            <v>7.380967142886667</v>
          </cell>
          <cell r="E65">
            <v>7.2169456508225176</v>
          </cell>
          <cell r="F65" t="e">
            <v>#DIV/0!</v>
          </cell>
          <cell r="G65">
            <v>7.5449886349508146</v>
          </cell>
          <cell r="H65">
            <v>4.2645587936678515</v>
          </cell>
          <cell r="I65" t="e">
            <v>#DIV/0!</v>
          </cell>
          <cell r="J65">
            <v>0</v>
          </cell>
          <cell r="K65">
            <v>2.1322793968339258</v>
          </cell>
        </row>
        <row r="66">
          <cell r="C66">
            <v>39489.707999999999</v>
          </cell>
          <cell r="D66">
            <v>7.2169456508225176</v>
          </cell>
          <cell r="E66">
            <v>7.5449886349508146</v>
          </cell>
          <cell r="F66" t="e">
            <v>#DIV/0!</v>
          </cell>
          <cell r="G66">
            <v>6.8889026666942224</v>
          </cell>
          <cell r="H66">
            <v>2.2963008888980743</v>
          </cell>
          <cell r="I66" t="e">
            <v>#DIV/0!</v>
          </cell>
          <cell r="J66">
            <v>0</v>
          </cell>
          <cell r="K66">
            <v>1.1481504444490371</v>
          </cell>
        </row>
        <row r="67">
          <cell r="C67">
            <v>39489.792000000001</v>
          </cell>
          <cell r="D67">
            <v>7.5449886349508146</v>
          </cell>
          <cell r="E67">
            <v>8.529117587335703</v>
          </cell>
          <cell r="F67" t="e">
            <v>#DIV/0!</v>
          </cell>
          <cell r="G67">
            <v>6.5608596825659262</v>
          </cell>
          <cell r="H67">
            <v>1.6402149206414816</v>
          </cell>
          <cell r="I67" t="e">
            <v>#DIV/0!</v>
          </cell>
          <cell r="J67">
            <v>2.62434387302637</v>
          </cell>
          <cell r="K67">
            <v>2.1322793968339258</v>
          </cell>
        </row>
        <row r="68">
          <cell r="C68">
            <v>39489.875</v>
          </cell>
          <cell r="D68">
            <v>6.2328166984376301</v>
          </cell>
          <cell r="E68">
            <v>4.9206447619244447</v>
          </cell>
          <cell r="F68" t="e">
            <v>#DIV/0!</v>
          </cell>
          <cell r="G68">
            <v>7.5449886349508146</v>
          </cell>
          <cell r="H68">
            <v>1.6402149206414816</v>
          </cell>
          <cell r="I68" t="e">
            <v>#DIV/0!</v>
          </cell>
          <cell r="J68">
            <v>0.98412895238488873</v>
          </cell>
          <cell r="K68">
            <v>1.312171936513185</v>
          </cell>
        </row>
        <row r="69">
          <cell r="C69">
            <v>39489.957999999999</v>
          </cell>
          <cell r="D69">
            <v>6.7248811746300738</v>
          </cell>
          <cell r="E69">
            <v>5.9047737143093331</v>
          </cell>
          <cell r="F69" t="e">
            <v>#DIV/0!</v>
          </cell>
          <cell r="G69">
            <v>7.5449886349508146</v>
          </cell>
          <cell r="H69">
            <v>3.2804298412829631</v>
          </cell>
          <cell r="I69" t="e">
            <v>#DIV/0!</v>
          </cell>
          <cell r="J69">
            <v>0</v>
          </cell>
          <cell r="K69">
            <v>1.6402149206414816</v>
          </cell>
        </row>
        <row r="70">
          <cell r="C70">
            <v>39490.042000000001</v>
          </cell>
          <cell r="D70">
            <v>5.0846662539885923</v>
          </cell>
          <cell r="E70">
            <v>4.2645587936678515</v>
          </cell>
          <cell r="F70" t="e">
            <v>#DIV/0!</v>
          </cell>
          <cell r="G70">
            <v>5.9047737143093331</v>
          </cell>
          <cell r="H70">
            <v>3.2804298412829631</v>
          </cell>
          <cell r="I70" t="e">
            <v>#DIV/0!</v>
          </cell>
          <cell r="J70">
            <v>0.32804298412829624</v>
          </cell>
          <cell r="K70">
            <v>1.8042364127056294</v>
          </cell>
        </row>
        <row r="71">
          <cell r="C71">
            <v>39490.125</v>
          </cell>
          <cell r="D71">
            <v>3.4444513333471112</v>
          </cell>
          <cell r="E71">
            <v>3.6084728254112588</v>
          </cell>
          <cell r="F71" t="e">
            <v>#DIV/0!</v>
          </cell>
          <cell r="G71">
            <v>3.2804298412829631</v>
          </cell>
          <cell r="H71">
            <v>1.9682579047697775</v>
          </cell>
          <cell r="I71" t="e">
            <v>#DIV/0!</v>
          </cell>
          <cell r="J71">
            <v>0</v>
          </cell>
          <cell r="K71">
            <v>0.98412895238488873</v>
          </cell>
        </row>
        <row r="72">
          <cell r="C72">
            <v>39490.207999999999</v>
          </cell>
          <cell r="D72">
            <v>3.6084728254112588</v>
          </cell>
          <cell r="E72">
            <v>4.2645587936678515</v>
          </cell>
          <cell r="F72" t="e">
            <v>#DIV/0!</v>
          </cell>
          <cell r="G72">
            <v>2.9523868571546665</v>
          </cell>
          <cell r="H72">
            <v>2.62434387302637</v>
          </cell>
          <cell r="I72" t="e">
            <v>#DIV/0!</v>
          </cell>
          <cell r="J72">
            <v>0.32804298412829624</v>
          </cell>
          <cell r="K72">
            <v>1.4761934285773333</v>
          </cell>
        </row>
        <row r="73">
          <cell r="C73">
            <v>39490.292000000001</v>
          </cell>
          <cell r="D73">
            <v>3.6084728254112588</v>
          </cell>
          <cell r="E73">
            <v>2.62434387302637</v>
          </cell>
          <cell r="F73" t="e">
            <v>#DIV/0!</v>
          </cell>
          <cell r="G73">
            <v>4.5926017777961485</v>
          </cell>
          <cell r="H73">
            <v>1.9682579047697775</v>
          </cell>
          <cell r="I73" t="e">
            <v>#DIV/0!</v>
          </cell>
          <cell r="J73">
            <v>0</v>
          </cell>
          <cell r="K73">
            <v>0.98412895238488873</v>
          </cell>
        </row>
        <row r="74">
          <cell r="C74">
            <v>39490.375</v>
          </cell>
          <cell r="D74">
            <v>4.1005373016037039</v>
          </cell>
          <cell r="E74">
            <v>5.5767307301810369</v>
          </cell>
          <cell r="F74" t="e">
            <v>#DIV/0!</v>
          </cell>
          <cell r="G74">
            <v>2.62434387302637</v>
          </cell>
          <cell r="H74">
            <v>6.8889026666942224</v>
          </cell>
          <cell r="I74" t="e">
            <v>#DIV/0!</v>
          </cell>
          <cell r="J74">
            <v>0</v>
          </cell>
          <cell r="K74">
            <v>3.4444513333471112</v>
          </cell>
        </row>
        <row r="75">
          <cell r="C75">
            <v>39490.457999999999</v>
          </cell>
          <cell r="D75">
            <v>2.62434387302637</v>
          </cell>
          <cell r="E75">
            <v>2.62434387302637</v>
          </cell>
          <cell r="F75" t="e">
            <v>#DIV/0!</v>
          </cell>
          <cell r="G75">
            <v>2.62434387302637</v>
          </cell>
          <cell r="H75">
            <v>0.65608596825659249</v>
          </cell>
          <cell r="I75" t="e">
            <v>#DIV/0!</v>
          </cell>
          <cell r="J75">
            <v>0</v>
          </cell>
          <cell r="K75">
            <v>0.32804298412829624</v>
          </cell>
        </row>
        <row r="76">
          <cell r="C76">
            <v>39490.542000000001</v>
          </cell>
          <cell r="D76">
            <v>1.8042364127056294</v>
          </cell>
          <cell r="E76">
            <v>1.312171936513185</v>
          </cell>
          <cell r="F76" t="e">
            <v>#DIV/0!</v>
          </cell>
          <cell r="G76">
            <v>2.2963008888980743</v>
          </cell>
          <cell r="H76">
            <v>3.6084728254112588</v>
          </cell>
          <cell r="I76" t="e">
            <v>#DIV/0!</v>
          </cell>
          <cell r="J76">
            <v>0</v>
          </cell>
          <cell r="K76">
            <v>1.8042364127056294</v>
          </cell>
        </row>
        <row r="77">
          <cell r="C77">
            <v>39490.625</v>
          </cell>
          <cell r="D77">
            <v>0.87299526894181911</v>
          </cell>
          <cell r="E77">
            <v>0.87299526894181911</v>
          </cell>
          <cell r="F77">
            <v>0.87299526894181911</v>
          </cell>
          <cell r="G77">
            <v>0.87299526894181911</v>
          </cell>
          <cell r="H77">
            <v>0</v>
          </cell>
          <cell r="I77">
            <v>5.2379716136509149</v>
          </cell>
          <cell r="J77">
            <v>0</v>
          </cell>
          <cell r="K77">
            <v>1.1639936919224254</v>
          </cell>
        </row>
        <row r="78">
          <cell r="C78">
            <v>39490.707999999999</v>
          </cell>
          <cell r="D78">
            <v>3.1039831784598011</v>
          </cell>
          <cell r="E78">
            <v>4.6559747676897016</v>
          </cell>
          <cell r="F78">
            <v>1.7459905378836382</v>
          </cell>
          <cell r="G78">
            <v>2.9099842298060636</v>
          </cell>
          <cell r="H78">
            <v>0</v>
          </cell>
          <cell r="I78">
            <v>1.7459905378836382</v>
          </cell>
          <cell r="J78">
            <v>0</v>
          </cell>
          <cell r="K78">
            <v>0.58199684596121271</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600度コンパクション"/>
      <sheetName val="UnitMaster"/>
      <sheetName val="Sheet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HS"/>
      <sheetName val="list"/>
      <sheetName val="2001"/>
      <sheetName val="2000"/>
      <sheetName val="素板品目對照表"/>
      <sheetName val="見込602"/>
      <sheetName val="UnitMaster"/>
      <sheetName val="フイールド表"/>
      <sheetName val="Parameter"/>
      <sheetName val="Basic Information"/>
      <sheetName val="YF熱物性"/>
      <sheetName val="Sheet2"/>
      <sheetName val="3-3甲"/>
    </sheetNames>
    <definedNames>
      <definedName name="de_clor"/>
      <definedName name="色差呼出"/>
      <definedName name="色差書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ssSheet"/>
      <sheetName val="GraphData"/>
      <sheetName val="GraphSheet"/>
      <sheetName val="TotalSheet"/>
      <sheetName val="Basic_Information"/>
      <sheetName val="Basic Information"/>
    </sheetNames>
    <sheetDataSet>
      <sheetData sheetId="0" refreshError="1">
        <row r="1">
          <cell r="B1" t="str">
            <v>GlassID</v>
          </cell>
          <cell r="C1" t="str">
            <v>Klabel</v>
          </cell>
          <cell r="D1" t="str">
            <v>Slabel</v>
          </cell>
        </row>
        <row r="2">
          <cell r="B2" t="str">
            <v>S1662430D5007022</v>
          </cell>
          <cell r="C2" t="str">
            <v>キズ</v>
          </cell>
          <cell r="D2" t="str">
            <v>51μ以上</v>
          </cell>
        </row>
        <row r="3">
          <cell r="B3" t="str">
            <v>S1662430D5007022</v>
          </cell>
          <cell r="C3" t="str">
            <v>Slurry</v>
          </cell>
          <cell r="D3" t="str">
            <v>10μ以下</v>
          </cell>
        </row>
        <row r="4">
          <cell r="B4" t="str">
            <v>S1662430D5007022</v>
          </cell>
          <cell r="C4" t="str">
            <v>欠点無し</v>
          </cell>
          <cell r="D4" t="str">
            <v>無し</v>
          </cell>
        </row>
        <row r="5">
          <cell r="B5" t="str">
            <v>S1662430D5007022</v>
          </cell>
          <cell r="C5" t="str">
            <v>欠点無し</v>
          </cell>
          <cell r="D5" t="str">
            <v>無し</v>
          </cell>
        </row>
        <row r="6">
          <cell r="B6" t="str">
            <v>S1662430D5007022</v>
          </cell>
          <cell r="C6" t="str">
            <v>Slurry</v>
          </cell>
          <cell r="D6" t="str">
            <v>15μ以下</v>
          </cell>
        </row>
        <row r="7">
          <cell r="B7" t="str">
            <v>S1662430D5007022</v>
          </cell>
          <cell r="C7" t="str">
            <v>Slurry</v>
          </cell>
          <cell r="D7" t="str">
            <v>10μ以下</v>
          </cell>
        </row>
        <row r="8">
          <cell r="B8" t="str">
            <v>S1662430D5007022</v>
          </cell>
          <cell r="C8" t="str">
            <v>欠点無し</v>
          </cell>
          <cell r="D8" t="str">
            <v>無し</v>
          </cell>
        </row>
        <row r="9">
          <cell r="B9" t="str">
            <v>S1662430D5007022</v>
          </cell>
          <cell r="C9" t="str">
            <v>Slurry</v>
          </cell>
          <cell r="D9" t="str">
            <v>05μ以下</v>
          </cell>
        </row>
        <row r="10">
          <cell r="B10" t="str">
            <v>S1662430D5007022</v>
          </cell>
          <cell r="C10" t="str">
            <v>欠点無し</v>
          </cell>
          <cell r="D10" t="str">
            <v>無し</v>
          </cell>
        </row>
        <row r="11">
          <cell r="B11" t="str">
            <v>S1662430D5007031</v>
          </cell>
          <cell r="C11" t="str">
            <v>欠点無し</v>
          </cell>
          <cell r="D11" t="str">
            <v>無し</v>
          </cell>
        </row>
        <row r="12">
          <cell r="B12" t="str">
            <v>S1662430D5007031</v>
          </cell>
          <cell r="C12" t="str">
            <v>キズ</v>
          </cell>
          <cell r="D12" t="str">
            <v>51μ以上</v>
          </cell>
        </row>
        <row r="13">
          <cell r="B13" t="str">
            <v>S1662430D5007031</v>
          </cell>
          <cell r="C13" t="str">
            <v>欠点無し</v>
          </cell>
          <cell r="D13" t="str">
            <v>無し</v>
          </cell>
        </row>
        <row r="14">
          <cell r="B14" t="str">
            <v>S1662430D5007031</v>
          </cell>
          <cell r="C14" t="str">
            <v>欠点無し</v>
          </cell>
          <cell r="D14" t="str">
            <v>無し</v>
          </cell>
        </row>
        <row r="15">
          <cell r="B15" t="str">
            <v>S1662430D5007031</v>
          </cell>
          <cell r="C15" t="str">
            <v>欠点無し</v>
          </cell>
          <cell r="D15" t="str">
            <v>無し</v>
          </cell>
        </row>
        <row r="16">
          <cell r="B16" t="str">
            <v>S1662430D5007031</v>
          </cell>
          <cell r="C16" t="str">
            <v>Slurry</v>
          </cell>
          <cell r="D16" t="str">
            <v>15μ以下</v>
          </cell>
        </row>
        <row r="17">
          <cell r="B17" t="str">
            <v>S1662430D5007031</v>
          </cell>
          <cell r="C17" t="str">
            <v>Slurry</v>
          </cell>
          <cell r="D17" t="str">
            <v>15μ以下</v>
          </cell>
        </row>
        <row r="18">
          <cell r="B18" t="str">
            <v>S1662430D5007031</v>
          </cell>
          <cell r="C18" t="str">
            <v>Slurry</v>
          </cell>
          <cell r="D18" t="str">
            <v>15μ以下</v>
          </cell>
        </row>
        <row r="19">
          <cell r="B19" t="str">
            <v>S1662430D5007031</v>
          </cell>
          <cell r="C19" t="str">
            <v>欠点無し</v>
          </cell>
          <cell r="D19" t="str">
            <v>無し</v>
          </cell>
        </row>
        <row r="20">
          <cell r="B20" t="str">
            <v>S1662430D5007031</v>
          </cell>
          <cell r="C20" t="str">
            <v>キズ</v>
          </cell>
          <cell r="D20" t="str">
            <v>51μ以上</v>
          </cell>
        </row>
        <row r="21">
          <cell r="B21" t="str">
            <v>S1662430D5007031</v>
          </cell>
          <cell r="C21" t="str">
            <v>付着性異物　A</v>
          </cell>
          <cell r="D21" t="str">
            <v>10μ以下</v>
          </cell>
        </row>
        <row r="22">
          <cell r="B22" t="str">
            <v>S1662430D5007031</v>
          </cell>
          <cell r="C22" t="str">
            <v>Slurry</v>
          </cell>
          <cell r="D22" t="str">
            <v>51μ以上</v>
          </cell>
        </row>
        <row r="23">
          <cell r="B23" t="str">
            <v>S1662430D5007031</v>
          </cell>
          <cell r="C23" t="str">
            <v>Slurry</v>
          </cell>
          <cell r="D23" t="str">
            <v>10μ以下</v>
          </cell>
        </row>
        <row r="24">
          <cell r="B24" t="str">
            <v>S1662430D5007031</v>
          </cell>
          <cell r="C24" t="str">
            <v>Slurry</v>
          </cell>
          <cell r="D24" t="str">
            <v>15μ以下</v>
          </cell>
        </row>
        <row r="25">
          <cell r="B25" t="str">
            <v>S1662430D5007031</v>
          </cell>
          <cell r="C25" t="str">
            <v>Slurry</v>
          </cell>
          <cell r="D25" t="str">
            <v>15μ以下</v>
          </cell>
        </row>
        <row r="26">
          <cell r="B26" t="str">
            <v>S1662430D5007031</v>
          </cell>
          <cell r="C26" t="str">
            <v>付着性異物　A</v>
          </cell>
          <cell r="D26" t="str">
            <v>10μ以下</v>
          </cell>
        </row>
        <row r="27">
          <cell r="B27" t="str">
            <v>S1662430D5007031</v>
          </cell>
          <cell r="C27" t="str">
            <v>Slurry</v>
          </cell>
          <cell r="D27" t="str">
            <v>05μ以下</v>
          </cell>
        </row>
        <row r="28">
          <cell r="B28" t="str">
            <v>S1662430D5007031</v>
          </cell>
          <cell r="C28" t="str">
            <v>Slurry</v>
          </cell>
          <cell r="D28" t="str">
            <v>20μ以下</v>
          </cell>
        </row>
        <row r="29">
          <cell r="B29" t="str">
            <v>S1662430D5007031</v>
          </cell>
          <cell r="C29" t="str">
            <v>Slurry</v>
          </cell>
          <cell r="D29" t="str">
            <v>25μ以下</v>
          </cell>
        </row>
        <row r="30">
          <cell r="B30" t="str">
            <v>S1662430D5007031</v>
          </cell>
          <cell r="C30" t="str">
            <v>Slurry</v>
          </cell>
          <cell r="D30" t="str">
            <v>05μ以下</v>
          </cell>
        </row>
        <row r="31">
          <cell r="B31" t="str">
            <v>S1662430D5007031</v>
          </cell>
          <cell r="C31" t="str">
            <v>Slurry</v>
          </cell>
          <cell r="D31" t="str">
            <v>15μ以下</v>
          </cell>
        </row>
        <row r="32">
          <cell r="B32" t="str">
            <v>S1662430D5007031</v>
          </cell>
          <cell r="C32" t="str">
            <v>欠点無し</v>
          </cell>
          <cell r="D32" t="str">
            <v>無し</v>
          </cell>
        </row>
        <row r="33">
          <cell r="B33" t="str">
            <v>S1662430D5007031</v>
          </cell>
          <cell r="C33" t="str">
            <v>キズ</v>
          </cell>
          <cell r="D33" t="str">
            <v>51μ以上</v>
          </cell>
        </row>
        <row r="34">
          <cell r="B34" t="str">
            <v>S1662430D5007031</v>
          </cell>
          <cell r="C34" t="str">
            <v>Slurry</v>
          </cell>
          <cell r="D34" t="str">
            <v>20μ以下</v>
          </cell>
        </row>
        <row r="35">
          <cell r="B35" t="str">
            <v>S1662430D5007031</v>
          </cell>
          <cell r="C35" t="str">
            <v>Slurry</v>
          </cell>
          <cell r="D35" t="str">
            <v>10μ以下</v>
          </cell>
        </row>
        <row r="36">
          <cell r="B36" t="str">
            <v>S1662430D5007031</v>
          </cell>
          <cell r="C36" t="str">
            <v>欠点無し</v>
          </cell>
          <cell r="D36" t="str">
            <v>無し</v>
          </cell>
        </row>
      </sheetData>
      <sheetData sheetId="1" refreshError="1"/>
      <sheetData sheetId="2" refreshError="1"/>
      <sheetData sheetId="3" refreshError="1"/>
      <sheetData sheetId="4" refreshError="1"/>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9">
          <cell r="A9" t="str">
            <v>G6AL300-200</v>
          </cell>
        </row>
        <row r="10">
          <cell r="A10" t="str">
            <v>G6AL300-50</v>
          </cell>
        </row>
        <row r="12">
          <cell r="A12" t="str">
            <v>AL80</v>
          </cell>
        </row>
        <row r="13">
          <cell r="A13" t="str">
            <v>AL100</v>
          </cell>
        </row>
        <row r="14">
          <cell r="A14" t="str">
            <v>AL120</v>
          </cell>
          <cell r="M14" t="str">
            <v>AFKTFT加工</v>
          </cell>
        </row>
        <row r="15">
          <cell r="A15" t="str">
            <v>AL2500</v>
          </cell>
        </row>
        <row r="16">
          <cell r="M16" t="str">
            <v>AFKTFT素板</v>
          </cell>
        </row>
        <row r="17">
          <cell r="A17" t="str">
            <v>AL1000-1</v>
          </cell>
        </row>
        <row r="18">
          <cell r="A18" t="str">
            <v>AL1000-2</v>
          </cell>
          <cell r="M18" t="str">
            <v>ADOTFT加工</v>
          </cell>
        </row>
        <row r="20">
          <cell r="A20" t="str">
            <v>AL100-1</v>
          </cell>
          <cell r="M20" t="str">
            <v>関西TFT加工</v>
          </cell>
        </row>
        <row r="21">
          <cell r="A21" t="str">
            <v>AL100-2</v>
          </cell>
        </row>
        <row r="22">
          <cell r="M22" t="str">
            <v>高砂TFT加工</v>
          </cell>
        </row>
        <row r="24">
          <cell r="M24" t="str">
            <v>ADTTFT加工(　　）</v>
          </cell>
        </row>
        <row r="25">
          <cell r="M25" t="str">
            <v>ADTTFT加工(　　）</v>
          </cell>
        </row>
        <row r="27">
          <cell r="M27" t="str">
            <v>ADTTFT素板</v>
          </cell>
        </row>
        <row r="37">
          <cell r="D37" t="str">
            <v>201-G8.5LG7S</v>
          </cell>
        </row>
        <row r="38">
          <cell r="D38" t="str">
            <v>202-G8.5LG6L</v>
          </cell>
        </row>
        <row r="39">
          <cell r="D39" t="str">
            <v>203-G8.5LG6S</v>
          </cell>
        </row>
        <row r="40">
          <cell r="D40" t="str">
            <v>204-G8.5LG5Sw</v>
          </cell>
        </row>
        <row r="41">
          <cell r="D41" t="str">
            <v>205-G7.5LG6S</v>
          </cell>
        </row>
        <row r="42">
          <cell r="D42" t="str">
            <v>206-G7.5LG6L</v>
          </cell>
        </row>
        <row r="43">
          <cell r="D43" t="str">
            <v>207-G7.5SG5Lw</v>
          </cell>
        </row>
        <row r="44">
          <cell r="D44" t="str">
            <v>208-G7.5SG6L</v>
          </cell>
        </row>
        <row r="45">
          <cell r="D45" t="str">
            <v>209-G7.5SG6S</v>
          </cell>
        </row>
        <row r="46">
          <cell r="D46" t="str">
            <v>210-G7.5LG5Sw</v>
          </cell>
        </row>
        <row r="47">
          <cell r="D47" t="str">
            <v>211-G7.5SG5Lw</v>
          </cell>
        </row>
        <row r="48">
          <cell r="D48" t="str">
            <v>420-G7.5SG6L</v>
          </cell>
        </row>
        <row r="49">
          <cell r="D49" t="str">
            <v>421-G7.5SG6L</v>
          </cell>
        </row>
        <row r="50">
          <cell r="D50" t="str">
            <v>401-G7.5SG4Lz</v>
          </cell>
        </row>
        <row r="51">
          <cell r="D51" t="str">
            <v>402-G7.5S2G4Lz</v>
          </cell>
        </row>
        <row r="52">
          <cell r="D52" t="str">
            <v>403-G7.5S1G4Lz</v>
          </cell>
        </row>
        <row r="53">
          <cell r="D53" t="str">
            <v>221-G7SG6S</v>
          </cell>
        </row>
        <row r="54">
          <cell r="D54" t="str">
            <v>222-G7SG5Lw</v>
          </cell>
        </row>
        <row r="55">
          <cell r="D55" t="str">
            <v>231-G8.5LG7S</v>
          </cell>
        </row>
        <row r="56">
          <cell r="D56" t="str">
            <v>232-G8.5LG6L</v>
          </cell>
        </row>
        <row r="57">
          <cell r="D57" t="str">
            <v>233-G8.5LG6S</v>
          </cell>
        </row>
        <row r="58">
          <cell r="D58" t="str">
            <v>234-G8.5LG5Lx</v>
          </cell>
        </row>
        <row r="59">
          <cell r="D59" t="str">
            <v>235-G8.5LG5Sw</v>
          </cell>
        </row>
        <row r="60">
          <cell r="D60" t="str">
            <v>404-G8.5L1G6Lw</v>
          </cell>
        </row>
        <row r="61">
          <cell r="D61" t="str">
            <v>405-G8.5L1G6L</v>
          </cell>
        </row>
        <row r="62">
          <cell r="D62" t="str">
            <v>406-G8.5L1G6L</v>
          </cell>
        </row>
        <row r="63">
          <cell r="D63" t="str">
            <v>443-G8.5LG6S</v>
          </cell>
        </row>
        <row r="64">
          <cell r="D64" t="str">
            <v>445-G8.5LG6S</v>
          </cell>
        </row>
        <row r="65">
          <cell r="D65" t="str">
            <v>236-G6LG4Lx</v>
          </cell>
        </row>
        <row r="66">
          <cell r="D66" t="str">
            <v>237-G6SG4Sx</v>
          </cell>
        </row>
        <row r="67">
          <cell r="D67" t="str">
            <v>240-G8.5L2G5Sw</v>
          </cell>
        </row>
        <row r="68">
          <cell r="D68" t="str">
            <v>251-G6LG5L</v>
          </cell>
        </row>
        <row r="69">
          <cell r="D69" t="str">
            <v>301-G8LG6S</v>
          </cell>
        </row>
        <row r="70">
          <cell r="D70" t="str">
            <v>302-G8LG7L</v>
          </cell>
        </row>
        <row r="71">
          <cell r="D71" t="str">
            <v>303-G8LG6L</v>
          </cell>
        </row>
        <row r="72">
          <cell r="D72" t="str">
            <v>304-G8LG5Lx</v>
          </cell>
        </row>
        <row r="73">
          <cell r="D73" t="str">
            <v>305-G8.5LG5Lx</v>
          </cell>
        </row>
        <row r="74">
          <cell r="D74" t="str">
            <v>311-G8LG6S</v>
          </cell>
        </row>
        <row r="75">
          <cell r="D75" t="str">
            <v>312-G8LG7L</v>
          </cell>
        </row>
        <row r="76">
          <cell r="D76" t="str">
            <v>313-G8LG6L</v>
          </cell>
        </row>
        <row r="77">
          <cell r="D77" t="str">
            <v>314-G8LG5Lx</v>
          </cell>
        </row>
      </sheetData>
      <sheetData sheetId="1"/>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 val="DS2"/>
      <sheetName val="10"/>
      <sheetName val="PBS"/>
      <sheetName val="HIT3JC"/>
      <sheetName val="HIT1JC"/>
      <sheetName val="Basic_Information"/>
    </sheetNames>
    <sheetDataSet>
      <sheetData sheetId="0">
        <row r="4">
          <cell r="A4" t="str">
            <v>G7AL400-200</v>
          </cell>
        </row>
        <row r="14">
          <cell r="L14" t="str">
            <v>G61</v>
          </cell>
          <cell r="M14" t="str">
            <v>AFKTFT加工</v>
          </cell>
        </row>
        <row r="15">
          <cell r="L15" t="str">
            <v>G62</v>
          </cell>
        </row>
        <row r="16">
          <cell r="L16" t="str">
            <v>G63</v>
          </cell>
          <cell r="M16" t="str">
            <v>AFKTFT素板</v>
          </cell>
        </row>
        <row r="18">
          <cell r="L18" t="str">
            <v>K63</v>
          </cell>
          <cell r="M18" t="str">
            <v>ADOTFT加工</v>
          </cell>
        </row>
        <row r="19">
          <cell r="L19" t="str">
            <v>K64</v>
          </cell>
        </row>
        <row r="20">
          <cell r="M20" t="str">
            <v>関西TFT加工</v>
          </cell>
        </row>
        <row r="21">
          <cell r="L21" t="str">
            <v>L82</v>
          </cell>
        </row>
        <row r="22">
          <cell r="L22" t="str">
            <v>L82H</v>
          </cell>
          <cell r="M22" t="str">
            <v>高砂TFT加工</v>
          </cell>
        </row>
        <row r="24">
          <cell r="L24" t="str">
            <v>L42</v>
          </cell>
          <cell r="M24" t="str">
            <v>ADTTFT加工(　　）</v>
          </cell>
        </row>
        <row r="25">
          <cell r="L25" t="str">
            <v>L43</v>
          </cell>
          <cell r="M25" t="str">
            <v>ADTTFT加工(　　）</v>
          </cell>
        </row>
        <row r="27">
          <cell r="M27" t="str">
            <v>ADTTFT素板</v>
          </cell>
        </row>
      </sheetData>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list"/>
      <sheetName val="PBS"/>
    </sheetNames>
    <sheetDataSet>
      <sheetData sheetId="0">
        <row r="39">
          <cell r="D39" t="str">
            <v>SHANGHAI ETA</v>
          </cell>
        </row>
        <row r="40">
          <cell r="D40" t="str">
            <v>QINGDAO ETA</v>
          </cell>
        </row>
        <row r="41">
          <cell r="D41" t="str">
            <v>LIANYUNGANG ETA</v>
          </cell>
        </row>
      </sheetData>
      <sheetData sheetId="1" refreshError="1"/>
      <sheetData sheetId="2" refreshError="1"/>
      <sheetData sheetId="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3 DO素地組成"/>
      <sheetName val="YF3 板組成"/>
      <sheetName val="YF3板β-OH"/>
      <sheetName val="YF3(D-O)β-OH"/>
      <sheetName val="YF3 透過率"/>
      <sheetName val="YF3 紫外線透過率"/>
      <sheetName val="YF3 熱物性"/>
      <sheetName val="YF3 比重"/>
    </sheetNames>
    <sheetDataSet>
      <sheetData sheetId="0"/>
      <sheetData sheetId="1"/>
      <sheetData sheetId="2" refreshError="1"/>
      <sheetData sheetId="3"/>
      <sheetData sheetId="4">
        <row r="3">
          <cell r="L3" t="str">
            <v>（C標準）</v>
          </cell>
        </row>
        <row r="4">
          <cell r="B4">
            <v>40913.375</v>
          </cell>
        </row>
        <row r="5">
          <cell r="B5">
            <v>40914.4375</v>
          </cell>
        </row>
        <row r="6">
          <cell r="B6">
            <v>40915</v>
          </cell>
        </row>
        <row r="7">
          <cell r="B7">
            <v>40916.166666666664</v>
          </cell>
        </row>
        <row r="8">
          <cell r="B8">
            <v>40917.208333333336</v>
          </cell>
        </row>
        <row r="9">
          <cell r="B9">
            <v>40918.208333333336</v>
          </cell>
        </row>
        <row r="10">
          <cell r="B10">
            <v>40919.208333333336</v>
          </cell>
        </row>
        <row r="11">
          <cell r="B11">
            <v>40920.166666666664</v>
          </cell>
        </row>
        <row r="12">
          <cell r="B12">
            <v>40920.708333333336</v>
          </cell>
        </row>
        <row r="13">
          <cell r="B13">
            <v>40921.208333333336</v>
          </cell>
        </row>
        <row r="14">
          <cell r="B14">
            <v>40921.208333333336</v>
          </cell>
        </row>
        <row r="15">
          <cell r="B15">
            <v>40922.208333333336</v>
          </cell>
        </row>
        <row r="16">
          <cell r="B16">
            <v>40922.979166666664</v>
          </cell>
        </row>
        <row r="17">
          <cell r="B17">
            <v>40923.208333333336</v>
          </cell>
        </row>
        <row r="18">
          <cell r="B18">
            <v>40924.208333333336</v>
          </cell>
        </row>
        <row r="19">
          <cell r="B19">
            <v>40925.208333333336</v>
          </cell>
        </row>
        <row r="20">
          <cell r="B20">
            <v>40926.208333333336</v>
          </cell>
        </row>
        <row r="21">
          <cell r="B21">
            <v>40927.208333333336</v>
          </cell>
        </row>
        <row r="22">
          <cell r="B22">
            <v>40928.208333333336</v>
          </cell>
        </row>
        <row r="23">
          <cell r="B23">
            <v>40932.208333333336</v>
          </cell>
        </row>
        <row r="24">
          <cell r="B24">
            <v>40935.208333333336</v>
          </cell>
        </row>
        <row r="25">
          <cell r="B25">
            <v>40939.208333333336</v>
          </cell>
        </row>
        <row r="26">
          <cell r="B26">
            <v>40942</v>
          </cell>
        </row>
        <row r="27">
          <cell r="B27">
            <v>40946.208333333336</v>
          </cell>
        </row>
        <row r="28">
          <cell r="B28">
            <v>40949.208333333336</v>
          </cell>
        </row>
        <row r="29">
          <cell r="B29">
            <v>40953.208333333336</v>
          </cell>
        </row>
        <row r="30">
          <cell r="B30">
            <v>40960.208333333336</v>
          </cell>
        </row>
        <row r="31">
          <cell r="B31">
            <v>40967.208333333336</v>
          </cell>
        </row>
        <row r="32">
          <cell r="B32">
            <v>40973.208333333336</v>
          </cell>
        </row>
        <row r="33">
          <cell r="B33">
            <v>40974.208333333336</v>
          </cell>
        </row>
        <row r="34">
          <cell r="B34">
            <v>40980.208333333336</v>
          </cell>
        </row>
        <row r="35">
          <cell r="B35">
            <v>40982.208333333336</v>
          </cell>
        </row>
        <row r="36">
          <cell r="B36">
            <v>40984.208333333336</v>
          </cell>
        </row>
        <row r="37">
          <cell r="B37">
            <v>40987.208333333336</v>
          </cell>
        </row>
        <row r="38">
          <cell r="B38">
            <v>40988.208333333336</v>
          </cell>
        </row>
        <row r="39">
          <cell r="B39">
            <v>40989.208333333336</v>
          </cell>
        </row>
        <row r="40">
          <cell r="B40">
            <v>40995.208333333336</v>
          </cell>
        </row>
        <row r="41">
          <cell r="B41">
            <v>41002.208333333336</v>
          </cell>
        </row>
        <row r="42">
          <cell r="B42">
            <v>41008.208333333336</v>
          </cell>
        </row>
        <row r="43">
          <cell r="B43">
            <v>41015.208333333336</v>
          </cell>
        </row>
        <row r="44">
          <cell r="B44">
            <v>41016.208333333336</v>
          </cell>
        </row>
        <row r="45">
          <cell r="B45">
            <v>41019.208333333336</v>
          </cell>
        </row>
        <row r="46">
          <cell r="B46">
            <v>41023.208333333336</v>
          </cell>
        </row>
        <row r="47">
          <cell r="B47">
            <v>41026.208333333336</v>
          </cell>
        </row>
        <row r="48">
          <cell r="B48">
            <v>41030.208333333336</v>
          </cell>
        </row>
        <row r="49">
          <cell r="B49">
            <v>41033.208333333336</v>
          </cell>
        </row>
        <row r="50">
          <cell r="B50">
            <v>41037.208333333336</v>
          </cell>
        </row>
        <row r="51">
          <cell r="B51">
            <v>41039.208333333336</v>
          </cell>
        </row>
        <row r="52">
          <cell r="B52">
            <v>41043.208333333336</v>
          </cell>
        </row>
        <row r="53">
          <cell r="B53">
            <v>41046.208333333336</v>
          </cell>
        </row>
        <row r="54">
          <cell r="B54">
            <v>41050.208333333336</v>
          </cell>
        </row>
        <row r="55">
          <cell r="B55">
            <v>41052.208333333336</v>
          </cell>
        </row>
        <row r="56">
          <cell r="B56">
            <v>41053.208333333336</v>
          </cell>
        </row>
        <row r="57">
          <cell r="B57">
            <v>41057.208333333336</v>
          </cell>
        </row>
        <row r="58">
          <cell r="B58">
            <v>41059.208333333336</v>
          </cell>
        </row>
        <row r="59">
          <cell r="B59">
            <v>41060.208333333336</v>
          </cell>
        </row>
        <row r="60">
          <cell r="B60">
            <v>41064.208333333336</v>
          </cell>
        </row>
        <row r="61">
          <cell r="B61">
            <v>41067.208333333336</v>
          </cell>
        </row>
        <row r="62">
          <cell r="B62">
            <v>41071.208333333336</v>
          </cell>
        </row>
        <row r="63">
          <cell r="B63">
            <v>41073.208333333336</v>
          </cell>
        </row>
        <row r="64">
          <cell r="B64">
            <v>41074.208333333336</v>
          </cell>
        </row>
        <row r="65">
          <cell r="B65">
            <v>41078.208333333336</v>
          </cell>
        </row>
      </sheetData>
      <sheetData sheetId="5" refreshError="1"/>
      <sheetData sheetId="6">
        <row r="3">
          <cell r="B3" t="str">
            <v>年月日　時刻</v>
          </cell>
        </row>
      </sheetData>
      <sheetData sheetId="7">
        <row r="2">
          <cell r="AK2">
            <v>13</v>
          </cell>
          <cell r="AN2">
            <v>13</v>
          </cell>
          <cell r="AR2">
            <v>14</v>
          </cell>
        </row>
        <row r="7">
          <cell r="B7">
            <v>40925.875</v>
          </cell>
          <cell r="F7">
            <v>-7.2</v>
          </cell>
          <cell r="G7">
            <v>-7.7</v>
          </cell>
          <cell r="H7">
            <v>-6.8</v>
          </cell>
          <cell r="I7">
            <v>0.9</v>
          </cell>
          <cell r="J7">
            <v>0.4</v>
          </cell>
          <cell r="U7">
            <v>40925.875</v>
          </cell>
          <cell r="W7">
            <v>665.8</v>
          </cell>
          <cell r="X7">
            <v>720.4</v>
          </cell>
          <cell r="Y7">
            <v>40925.875</v>
          </cell>
          <cell r="AA7">
            <v>38.06</v>
          </cell>
          <cell r="AJ7">
            <v>-4</v>
          </cell>
          <cell r="AK7">
            <v>-14</v>
          </cell>
          <cell r="AM7">
            <v>655</v>
          </cell>
          <cell r="AN7">
            <v>665</v>
          </cell>
          <cell r="AO7">
            <v>675</v>
          </cell>
          <cell r="AQ7">
            <v>36</v>
          </cell>
          <cell r="AR7">
            <v>37.5</v>
          </cell>
          <cell r="AS7">
            <v>39</v>
          </cell>
        </row>
      </sheetData>
      <sheetData sheetId="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bbon 상황 Check"/>
      <sheetName val="IF Bath Setting"/>
      <sheetName val="Bath Data"/>
      <sheetName val="Lehr Data"/>
      <sheetName val="AR조건입력(R)"/>
      <sheetName val="AR조건입력(L)"/>
      <sheetName val="Ribbon Data"/>
      <sheetName val="표시"/>
      <sheetName val="판두께"/>
      <sheetName val="生産量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2板組成"/>
      <sheetName val="EF2組成trend"/>
      <sheetName val="EF2DO素地組成"/>
      <sheetName val="EF2(D-O)β-OH"/>
      <sheetName val="EF2板β-OH"/>
      <sheetName val="EF2透過率"/>
      <sheetName val="EF2紫外線透過率"/>
      <sheetName val="EF2熱物性"/>
      <sheetName val="EF2比重"/>
      <sheetName val="見込602"/>
      <sheetName val="List"/>
      <sheetName val="ADCK"/>
    </sheetNames>
    <sheetDataSet>
      <sheetData sheetId="0"/>
      <sheetData sheetId="1"/>
      <sheetData sheetId="2">
        <row r="28">
          <cell r="D28">
            <v>60.082000000000001</v>
          </cell>
        </row>
        <row r="29">
          <cell r="D29">
            <v>59.951999999999998</v>
          </cell>
        </row>
        <row r="30">
          <cell r="D30">
            <v>59.822000000000003</v>
          </cell>
        </row>
        <row r="31">
          <cell r="D31">
            <v>59.92</v>
          </cell>
        </row>
        <row r="32">
          <cell r="D32">
            <v>59.863</v>
          </cell>
        </row>
        <row r="33">
          <cell r="D33">
            <v>59.899000000000001</v>
          </cell>
        </row>
        <row r="34">
          <cell r="D34">
            <v>59.9</v>
          </cell>
        </row>
        <row r="35">
          <cell r="D35">
            <v>59.82</v>
          </cell>
        </row>
        <row r="36">
          <cell r="D36">
            <v>59.706000000000003</v>
          </cell>
        </row>
        <row r="37">
          <cell r="D37">
            <v>58.942999999999998</v>
          </cell>
        </row>
        <row r="38">
          <cell r="D38">
            <v>59.097999999999999</v>
          </cell>
        </row>
        <row r="111">
          <cell r="C111">
            <v>40584</v>
          </cell>
        </row>
        <row r="112">
          <cell r="C112">
            <v>40585.166666666664</v>
          </cell>
        </row>
        <row r="113">
          <cell r="C113">
            <v>40586.215277777781</v>
          </cell>
        </row>
        <row r="114">
          <cell r="C114">
            <v>40587.194444444445</v>
          </cell>
        </row>
        <row r="115">
          <cell r="C115">
            <v>40588.180555555555</v>
          </cell>
        </row>
        <row r="116">
          <cell r="C116">
            <v>40589.215277777781</v>
          </cell>
        </row>
      </sheetData>
      <sheetData sheetId="3">
        <row r="3">
          <cell r="D3" t="str">
            <v>(mm-1)</v>
          </cell>
        </row>
        <row r="4">
          <cell r="B4">
            <v>40729.041666666664</v>
          </cell>
        </row>
        <row r="5">
          <cell r="B5">
            <v>40735.041666666664</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業務上災害報告書（様式）"/>
      <sheetName val="業務上災害報告書データ記入シート"/>
      <sheetName val="業務上災害報告書（記入例）"/>
      <sheetName val="データ記入シート（記入例）"/>
      <sheetName val="記載上の注意事項"/>
      <sheetName val="危険源リスト"/>
      <sheetName val="起因物の分類"/>
    </sheetNames>
    <sheetDataSet>
      <sheetData sheetId="0"/>
      <sheetData sheetId="1"/>
      <sheetData sheetId="2" refreshError="1"/>
      <sheetData sheetId="3">
        <row r="21">
          <cell r="H21" t="str">
            <v>男性</v>
          </cell>
          <cell r="I21" t="str">
            <v>女性</v>
          </cell>
        </row>
      </sheetData>
      <sheetData sheetId="4" refreshError="1"/>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素板品目對照表"/>
      <sheetName val="月研磨生産計画表"/>
      <sheetName val="mm10"/>
      <sheetName val="UnitMaster"/>
      <sheetName val="mflvv(Kia)"/>
      <sheetName val="Sheet2"/>
      <sheetName val="#REF"/>
      <sheetName val="pl2k12"/>
      <sheetName val="TFT客先コード"/>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ピー~4"/>
    </sheetNames>
    <definedNames>
      <definedName name="Endmsg2"/>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Qtr PL"/>
      <sheetName val="By Qtr BS"/>
      <sheetName val="By Qtr CF"/>
      <sheetName val="Sheet1"/>
      <sheetName val="Memo"/>
      <sheetName val="Memo2"/>
      <sheetName val="Sheet2"/>
      <sheetName val="Graph"/>
      <sheetName val="連結 (2)"/>
      <sheetName val="連結"/>
      <sheetName val="PL_BU_Consolidated"/>
      <sheetName val="BS_BU_Consolidated"/>
      <sheetName val="CF_BU_Consolidated"/>
      <sheetName val="単体 (2)"/>
      <sheetName val="単体"/>
      <sheetName val="PL_BU_AGC"/>
      <sheetName val="BS_BU_AGC"/>
      <sheetName val="経理詳細ﾌｫｰﾏｯﾄ (2)"/>
      <sheetName val="計数編報告用フォーマット (2)"/>
      <sheetName val="BU別明細 (2)"/>
      <sheetName val="Graph_Trend"/>
      <sheetName val="CF_BU_AGC"/>
    </sheetNames>
    <sheetDataSet>
      <sheetData sheetId="0" refreshError="1">
        <row r="434">
          <cell r="E434" t="str">
            <v>USD</v>
          </cell>
          <cell r="F434" t="str">
            <v>換算Rate</v>
          </cell>
          <cell r="G434" t="str">
            <v>\/USD</v>
          </cell>
          <cell r="I434">
            <v>118.78333333333335</v>
          </cell>
          <cell r="J434">
            <v>122.8</v>
          </cell>
          <cell r="K434">
            <v>121.25</v>
          </cell>
          <cell r="L434">
            <v>131</v>
          </cell>
          <cell r="M434">
            <v>122.21250000000001</v>
          </cell>
          <cell r="N434">
            <v>120</v>
          </cell>
          <cell r="O434">
            <v>120</v>
          </cell>
          <cell r="P434">
            <v>120</v>
          </cell>
          <cell r="Q434">
            <v>120</v>
          </cell>
          <cell r="R434">
            <v>120</v>
          </cell>
          <cell r="S434">
            <v>120</v>
          </cell>
          <cell r="T434">
            <v>120</v>
          </cell>
          <cell r="U434">
            <v>120</v>
          </cell>
          <cell r="V434">
            <v>120</v>
          </cell>
          <cell r="W434">
            <v>120</v>
          </cell>
          <cell r="X434">
            <v>120</v>
          </cell>
          <cell r="Y434">
            <v>120</v>
          </cell>
          <cell r="Z434">
            <v>120</v>
          </cell>
          <cell r="AA434">
            <v>120</v>
          </cell>
          <cell r="AB434">
            <v>120</v>
          </cell>
          <cell r="AC434">
            <v>120</v>
          </cell>
          <cell r="AD434">
            <v>120</v>
          </cell>
          <cell r="AE434">
            <v>120</v>
          </cell>
          <cell r="AF434">
            <v>120</v>
          </cell>
        </row>
        <row r="435">
          <cell r="E435" t="str">
            <v>EUR</v>
          </cell>
          <cell r="F435" t="str">
            <v>換算Rate</v>
          </cell>
          <cell r="G435" t="str">
            <v>\/EUR</v>
          </cell>
          <cell r="I435">
            <v>107.89010223333334</v>
          </cell>
          <cell r="J435">
            <v>106.54057953333333</v>
          </cell>
          <cell r="K435">
            <v>109.33089699999999</v>
          </cell>
          <cell r="L435">
            <v>115.39397</v>
          </cell>
          <cell r="M435">
            <v>109.03919999999999</v>
          </cell>
          <cell r="N435">
            <v>114</v>
          </cell>
          <cell r="O435">
            <v>114</v>
          </cell>
          <cell r="P435">
            <v>114</v>
          </cell>
          <cell r="Q435">
            <v>114</v>
          </cell>
          <cell r="R435">
            <v>114</v>
          </cell>
          <cell r="S435">
            <v>114</v>
          </cell>
          <cell r="T435">
            <v>114</v>
          </cell>
          <cell r="U435">
            <v>114</v>
          </cell>
          <cell r="V435">
            <v>114</v>
          </cell>
          <cell r="W435">
            <v>114</v>
          </cell>
          <cell r="X435">
            <v>114</v>
          </cell>
          <cell r="Y435">
            <v>114</v>
          </cell>
          <cell r="Z435">
            <v>114</v>
          </cell>
          <cell r="AA435">
            <v>114</v>
          </cell>
          <cell r="AB435">
            <v>114</v>
          </cell>
          <cell r="AC435">
            <v>114</v>
          </cell>
          <cell r="AD435">
            <v>114</v>
          </cell>
          <cell r="AE435">
            <v>114</v>
          </cell>
          <cell r="AF435">
            <v>114</v>
          </cell>
        </row>
        <row r="436">
          <cell r="E436" t="str">
            <v>THB</v>
          </cell>
          <cell r="F436" t="str">
            <v>換算Rate</v>
          </cell>
          <cell r="G436" t="str">
            <v>\/THB</v>
          </cell>
          <cell r="I436">
            <v>2.7333333333333329</v>
          </cell>
          <cell r="J436">
            <v>2.706666666666667</v>
          </cell>
          <cell r="K436">
            <v>2.71</v>
          </cell>
          <cell r="L436">
            <v>3</v>
          </cell>
          <cell r="M436">
            <v>2.75</v>
          </cell>
          <cell r="N436">
            <v>2.7</v>
          </cell>
          <cell r="O436">
            <v>2.7</v>
          </cell>
          <cell r="P436">
            <v>2.7</v>
          </cell>
          <cell r="Q436">
            <v>2.7</v>
          </cell>
          <cell r="R436">
            <v>2.7</v>
          </cell>
          <cell r="S436">
            <v>2.7</v>
          </cell>
          <cell r="T436">
            <v>2.7</v>
          </cell>
          <cell r="U436">
            <v>2.7</v>
          </cell>
          <cell r="V436">
            <v>2.7</v>
          </cell>
          <cell r="W436">
            <v>2.7</v>
          </cell>
          <cell r="X436">
            <v>2.7</v>
          </cell>
          <cell r="Y436">
            <v>2.7</v>
          </cell>
          <cell r="Z436">
            <v>2.7</v>
          </cell>
          <cell r="AA436">
            <v>2.7</v>
          </cell>
          <cell r="AB436">
            <v>2.7</v>
          </cell>
          <cell r="AC436">
            <v>2.7</v>
          </cell>
          <cell r="AD436">
            <v>2.7</v>
          </cell>
          <cell r="AE436">
            <v>2.7</v>
          </cell>
          <cell r="AF436">
            <v>2.7</v>
          </cell>
        </row>
        <row r="437">
          <cell r="E437" t="str">
            <v>SGD</v>
          </cell>
          <cell r="F437" t="str">
            <v>換算Rate</v>
          </cell>
          <cell r="G437" t="str">
            <v>\/SGD</v>
          </cell>
          <cell r="I437">
            <v>67.47</v>
          </cell>
          <cell r="J437">
            <v>67.596666666666664</v>
          </cell>
          <cell r="K437">
            <v>68.456666666666663</v>
          </cell>
          <cell r="L437">
            <v>71</v>
          </cell>
          <cell r="M437">
            <v>68.027500000000003</v>
          </cell>
          <cell r="N437">
            <v>67</v>
          </cell>
          <cell r="O437">
            <v>67</v>
          </cell>
          <cell r="P437">
            <v>67</v>
          </cell>
          <cell r="Q437">
            <v>67</v>
          </cell>
          <cell r="R437">
            <v>67</v>
          </cell>
          <cell r="S437">
            <v>67</v>
          </cell>
          <cell r="T437">
            <v>67</v>
          </cell>
          <cell r="U437">
            <v>67</v>
          </cell>
          <cell r="V437">
            <v>67</v>
          </cell>
          <cell r="W437">
            <v>67</v>
          </cell>
          <cell r="X437">
            <v>67</v>
          </cell>
          <cell r="Y437">
            <v>67</v>
          </cell>
          <cell r="Z437">
            <v>67</v>
          </cell>
          <cell r="AA437">
            <v>67</v>
          </cell>
          <cell r="AB437">
            <v>67</v>
          </cell>
          <cell r="AC437">
            <v>67</v>
          </cell>
          <cell r="AD437">
            <v>67</v>
          </cell>
          <cell r="AE437">
            <v>67</v>
          </cell>
          <cell r="AF437">
            <v>6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1PY"/>
      <sheetName val="Sheet2"/>
      <sheetName val="Sheet3"/>
      <sheetName val="By Qtr PL"/>
      <sheetName val="理由"/>
      <sheetName val="ADCK"/>
      <sheetName val="List"/>
      <sheetName val="2000"/>
      <sheetName val="DATA.予算"/>
      <sheetName val="단가표"/>
      <sheetName val="설계예산서"/>
      <sheetName val="A"/>
      <sheetName val="OCG_TIME_DATA"/>
      <sheetName val="ｺﾝﾋﾞﾅｰﾄ工程"/>
      <sheetName val="Sys"/>
      <sheetName val="1PYフリンジNG数量"/>
      <sheetName val="5SA"/>
      <sheetName val="名单"/>
      <sheetName val="(購買)KPI進捗管理(除原エネ)"/>
    </sheetNames>
    <sheetDataSet>
      <sheetData sheetId="0" refreshError="1">
        <row r="3">
          <cell r="G3" t="str">
            <v>PC9821An/C9T</v>
          </cell>
          <cell r="H3">
            <v>644800</v>
          </cell>
        </row>
        <row r="4">
          <cell r="G4" t="str">
            <v>PC9821An/U8W</v>
          </cell>
          <cell r="H4">
            <v>517800</v>
          </cell>
        </row>
        <row r="5">
          <cell r="G5" t="str">
            <v>PC9821/21</v>
          </cell>
          <cell r="H5">
            <v>424800</v>
          </cell>
        </row>
        <row r="6">
          <cell r="G6" t="str">
            <v>PC9821/M2</v>
          </cell>
          <cell r="H6">
            <v>434800</v>
          </cell>
        </row>
        <row r="7">
          <cell r="G7" t="str">
            <v>PC9821Np34OW</v>
          </cell>
          <cell r="H7">
            <v>599800</v>
          </cell>
        </row>
        <row r="8">
          <cell r="G8" t="str">
            <v>PC9821Np54OW</v>
          </cell>
          <cell r="H8">
            <v>64480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月研磨生産計画表"/>
      <sheetName val="素板品目對照表"/>
      <sheetName val="mm10"/>
      <sheetName val="UnitMaster"/>
      <sheetName val="出荷客先"/>
      <sheetName val="CF判定原因"/>
      <sheetName val="mflvv(Kia)"/>
      <sheetName val="Sheet2"/>
      <sheetName val="#REF"/>
      <sheetName val="pl2k12"/>
      <sheetName val="TFT客先コード"/>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IS Data (2001)"/>
    </sheetNames>
    <sheetDataSet>
      <sheetData sheetId="0"/>
      <sheetData sheetId="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真空系 0722切り替え後"/>
      <sheetName val="真空系 0722切替前"/>
      <sheetName val="トレンド①"/>
      <sheetName val="トレンド"/>
      <sheetName val="04切替ＴＷ相関操作"/>
      <sheetName val="コメント"/>
      <sheetName val="廃棄原料計算"/>
      <sheetName val="ＩＦ相関調査"/>
      <sheetName val="ＹＣＫ比較"/>
      <sheetName val="工作表1"/>
      <sheetName val="工作表2"/>
      <sheetName val="工作表3"/>
      <sheetName val="日誌暫放"/>
    </sheetNames>
    <definedNames>
      <definedName name="ff" refersTo="#REF!"/>
      <definedName name="hh" refersTo="#REF!"/>
      <definedName name="初期化2" refersTo="#REF!"/>
      <definedName name="真空系配管図0813"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EXTENSION현황"/>
      <sheetName val="FOB발"/>
      <sheetName val="3ND 64M"/>
      <sheetName val="95TOTREV"/>
      <sheetName val="단일장비탐색1"/>
      <sheetName val="(99)-상품제품수불 -본지점"/>
      <sheetName val="노임"/>
      <sheetName val="F4-F7"/>
      <sheetName val="PKG"/>
      <sheetName val="ALL"/>
      <sheetName val="12월수불자료"/>
      <sheetName val="01월TTL"/>
      <sheetName val="통계자료"/>
      <sheetName val="_M10C DIFF 산포 개선 사례_BASE PRESSU"/>
      <sheetName val="국산화"/>
      <sheetName val="FAB4생산"/>
      <sheetName val="산출기준(파견전산실)"/>
      <sheetName val="외화금융(97-03)"/>
      <sheetName val="FAB"/>
      <sheetName val="8)중점관리장비현황"/>
      <sheetName val="제조혁신(이지연, 윤수향)"/>
      <sheetName val="팀장평가"/>
      <sheetName val="제품별"/>
      <sheetName val="Sheet4"/>
      <sheetName val="산근"/>
      <sheetName val="DWS303"/>
      <sheetName val="DWS324"/>
      <sheetName val="TXRF"/>
      <sheetName val="HSA"/>
      <sheetName val="Macro1"/>
      <sheetName val="CD-실적"/>
      <sheetName val="고호석"/>
      <sheetName val="견적"/>
      <sheetName val="전체내역"/>
      <sheetName val="지수"/>
      <sheetName val="조정명세서"/>
      <sheetName val="EQT-ESTN"/>
      <sheetName val="경제성분석"/>
      <sheetName val="3ND_64M"/>
      <sheetName val="Æo°¡±aAØ"/>
      <sheetName val="960318-1"/>
      <sheetName val="금액집계"/>
      <sheetName val="설계조건"/>
      <sheetName val="F5"/>
      <sheetName val="손익분기점 데이터"/>
      <sheetName val="CAUDIT"/>
      <sheetName val="AXGAE"/>
      <sheetName val="현금및현금등가물1"/>
      <sheetName val="Sheet2"/>
      <sheetName val="9609Aß"/>
      <sheetName val="96재료"/>
      <sheetName val="부대"/>
      <sheetName val="피엘"/>
      <sheetName val="데이터유효성목록"/>
      <sheetName val="98비정기소모"/>
      <sheetName val="내역"/>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变更复原基准"/>
      <sheetName val="자판실행"/>
      <sheetName val="내역서"/>
      <sheetName val="7682LA SKD(12.4)"/>
      <sheetName val="Sheet14"/>
      <sheetName val="Sheet13"/>
      <sheetName val="자재단가"/>
      <sheetName val="경상비내역"/>
      <sheetName val="부하집계표"/>
      <sheetName val="fab_i"/>
      <sheetName val="2.대외공문"/>
      <sheetName val="수보제한 (2)"/>
      <sheetName val="고합"/>
      <sheetName val="XREF"/>
      <sheetName val="YOEMAGUM"/>
      <sheetName val="T"/>
      <sheetName val="Emp Exercise Table"/>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O_I_US"/>
      <sheetName val="GL Recon"/>
      <sheetName val="Lists"/>
      <sheetName val="A"/>
      <sheetName val="Operating LR (Q1 - Q4)"/>
      <sheetName val="OB DTL"/>
      <sheetName val="AR AGING"/>
      <sheetName val="6월인원"/>
      <sheetName val="ASP"/>
      <sheetName val="CHIP_O"/>
      <sheetName val="FAB_O"/>
      <sheetName val="FRT_O"/>
      <sheetName val="PKG_I"/>
      <sheetName val="FT_금액"/>
      <sheetName val="YIELD"/>
      <sheetName val="Credit Calc"/>
      <sheetName val="Sheet1 (2)"/>
      <sheetName val="Grouping"/>
      <sheetName val="'M 1"/>
      <sheetName val="'M 2"/>
      <sheetName val="Aicklen"/>
      <sheetName val="Howie"/>
      <sheetName val="SG&amp;Named"/>
      <sheetName val="Biggs"/>
      <sheetName val="acctdesc"/>
      <sheetName val="Data"/>
      <sheetName val="Coverpage"/>
      <sheetName val="Japan"/>
      <sheetName val="Brains"/>
      <sheetName val="INPUT"/>
      <sheetName val="ACTIVITY_TABLE"/>
      <sheetName val="Earn &amp; E&amp;P &amp; Taxes ENXX_06"/>
      <sheetName val="Prelim FPHCI"/>
      <sheetName val="Summary"/>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256D OUT TAT"/>
      <sheetName val="Segment"/>
      <sheetName val="PV Graph Data"/>
      <sheetName val="Human Ressources"/>
      <sheetName val="O.M. by Segment"/>
      <sheetName val="BackUp"/>
      <sheetName val="ENXX map to SAP 102204"/>
      <sheetName val="원가관리"/>
      <sheetName val="DATA-2001"/>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장비목록"/>
      <sheetName val="DDR"/>
      <sheetName val="시실누(모) "/>
      <sheetName val="현우실적"/>
      <sheetName val="Aries_all_char"/>
      <sheetName val="StepperValues"/>
      <sheetName val="TG9504"/>
      <sheetName val="Ref2"/>
      <sheetName val="국영"/>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3-1-4 교_x0002__x0000_数8"/>
      <sheetName val=""/>
      <sheetName val="CAPA분석 360K"/>
      <sheetName val="자재 집계표"/>
      <sheetName val="BOM"/>
      <sheetName val="FAB2_Á_x0000_"/>
      <sheetName val="소특"/>
      <sheetName val="3-1-4 교_x0002_"/>
      <sheetName val="팀별"/>
      <sheetName val="현재"/>
      <sheetName val="hitachi"/>
      <sheetName val="서류검사"/>
      <sheetName val="asy_o"/>
      <sheetName val="data (누계)"/>
      <sheetName val="data(실적)"/>
      <sheetName val="data (전년동기)"/>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공통가설"/>
      <sheetName val="code"/>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Fabless comp ROE"/>
      <sheetName val="cuslist"/>
      <sheetName val="4-8.공통"/>
      <sheetName val="고장이력"/>
      <sheetName val="환률"/>
      <sheetName val="해트트릭"/>
      <sheetName val="Controls"/>
      <sheetName val="BWipList"/>
      <sheetName val="TWipList"/>
      <sheetName val="앞면인쇄후180도_회전"/>
      <sheetName val="F"/>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분당임차변경"/>
      <sheetName val="생산직"/>
      <sheetName val="Hynix &amp; SYS IC Co"/>
      <sheetName val="Code 2"/>
      <sheetName val="연수원"/>
      <sheetName val="PKG_O"/>
      <sheetName val="MP01"/>
      <sheetName val="BEST"/>
      <sheetName val="수정시산표"/>
      <sheetName val="ORIGINAL"/>
      <sheetName val="鄴ႄ뛶棕饭䌋±ONFMRENCE)"/>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MEM수율입고"/>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3ND_64M2"/>
      <sheetName val="_M10C_DIFF_산포_개선_사례_BASE_PRESS1"/>
      <sheetName val="제조혁신(이지연,_윤수향)1"/>
      <sheetName val="(99)-상품제품수불_-본지점"/>
      <sheetName val="유해위험요인_분류체계"/>
      <sheetName val="7682LA_SKD(12_4)"/>
      <sheetName val="9호관로"/>
      <sheetName val="사통"/>
      <sheetName val="유효성검사"/>
      <sheetName val="기본데이타"/>
      <sheetName val="4 LINE"/>
      <sheetName val="7 th"/>
      <sheetName val="확산동"/>
      <sheetName val="조직"/>
      <sheetName val="차압계산"/>
      <sheetName val="공조기"/>
      <sheetName val="공조기휀"/>
      <sheetName val="AHU집계"/>
      <sheetName val="ACE"/>
      <sheetName val="5.동별횡주관경"/>
      <sheetName val="FCU (2)"/>
      <sheetName val="DNW"/>
      <sheetName val="손익분기점_데이터"/>
      <sheetName val="Header"/>
      <sheetName val="sapactivexlhiddensheet"/>
      <sheetName val="청도"/>
      <sheetName val="Disclaimer"/>
      <sheetName val="AFE's  By Afe"/>
      <sheetName val="Id"/>
      <sheetName val="Intro2"/>
      <sheetName val="업무분장 "/>
      <sheetName val="BOQ-1"/>
      <sheetName val="판매종합"/>
      <sheetName val="터파기및재료"/>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한계원가"/>
      <sheetName val="Cost Reduction"/>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손익분기점_데이터1"/>
      <sheetName val="2_대외공문"/>
      <sheetName val="업무분장_"/>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개인별장비관리"/>
      <sheetName val="Trans"/>
      <sheetName val="BAY실적"/>
      <sheetName val="data_MM"/>
      <sheetName val="환율"/>
      <sheetName val="정산표"/>
      <sheetName val="工作表"/>
      <sheetName val="시산표"/>
      <sheetName val="256D_OUT_TAT"/>
      <sheetName val="재무상태변동표"/>
      <sheetName val="선급비용"/>
      <sheetName val="선급금(에프)"/>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14.1부"/>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유화"/>
      <sheetName val="공문 "/>
      <sheetName val="광혁기성"/>
      <sheetName val="inter"/>
      <sheetName val="Total"/>
      <sheetName val="기초분물량표"/>
      <sheetName val="wage"/>
      <sheetName val="schtable"/>
      <sheetName val="공문"/>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Piping"/>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물량표"/>
      <sheetName val="차액보증"/>
      <sheetName val="gyun"/>
      <sheetName val="새공통"/>
      <sheetName val="일위대가"/>
      <sheetName val="와동25-3(변경)"/>
      <sheetName val="4-12"/>
      <sheetName val="range names"/>
      <sheetName val="breakdown"/>
      <sheetName val="대비"/>
      <sheetName val="본실행"/>
      <sheetName val="BSD (2)"/>
      <sheetName val="식재인부"/>
      <sheetName val="Calcs"/>
      <sheetName val="ABUT수량-A1"/>
      <sheetName val="점수계산1-2"/>
      <sheetName val="사업개요"/>
      <sheetName val="적정분양가"/>
      <sheetName val="노임단가"/>
      <sheetName val="관람석제출"/>
      <sheetName val="SW-TEO"/>
      <sheetName val="돈암사업"/>
      <sheetName val="합계잔액시산표"/>
      <sheetName val="_M10C_DIFF__________BASE_PRES_2"/>
      <sheetName val=" FURNACE현설"/>
      <sheetName val="CAPVC"/>
      <sheetName val="TRE TABLE"/>
      <sheetName val="FRP내역서"/>
      <sheetName val="category"/>
      <sheetName val="영업본부US$실적 (2)"/>
      <sheetName val="BTS-시범물량"/>
      <sheetName val="XY tilt 2nd"/>
      <sheetName val="1. Angle confirm"/>
      <sheetName val="3-1-4 교_x005f_x0002_"/>
      <sheetName val="FAB2_Á_"/>
      <sheetName val="Var."/>
      <sheetName val="R"/>
      <sheetName val="정리"/>
      <sheetName val="보고서"/>
      <sheetName val="L2"/>
      <sheetName val="L1"/>
      <sheetName val="Map"/>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02__数8"/>
      <sheetName val="X13"/>
      <sheetName val="Sapphire"/>
      <sheetName val="EQUIP LIST"/>
      <sheetName val="3-1-4 교_x005f_x005f_x005f_x0002__x005f_x005f_x000"/>
      <sheetName val="3-1-4 교_x005f_x0002__数8"/>
      <sheetName val="3-1-4 ɐ_x0000__x0000__x0000_␀"/>
      <sheetName val="작업공사목록"/>
      <sheetName val="PwC"/>
      <sheetName val="Co_Scoresheet_FY104Q"/>
      <sheetName val="PopCache"/>
      <sheetName val="3-1-4 ɐ"/>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유효성"/>
      <sheetName val="TFT 측정(2)"/>
      <sheetName val="사유 구분"/>
      <sheetName val="인력관리_Code"/>
      <sheetName val="FAB2_Á_x005f_x005f_x005f_x005f_"/>
      <sheetName val="14.1&quot; Cst 변화"/>
      <sheetName val="계조에 따른 특성"/>
      <sheetName val="Total-P&amp;L(Local)"/>
      <sheetName val="키워드"/>
      <sheetName val="THIN"/>
      <sheetName val="한국단가계약표"/>
      <sheetName val="무상 Part List(BW)"/>
      <sheetName val="※ 참고사항"/>
      <sheetName val="2)인력관리_Code_Flash"/>
      <sheetName val="노동부강사"/>
      <sheetName val="강사과정"/>
      <sheetName val="개인정보"/>
      <sheetName val="노동필터"/>
      <sheetName val="노동부DB"/>
      <sheetName val="자료입력"/>
      <sheetName val="노동부_조견단가"/>
      <sheetName val="훈련비계산"/>
      <sheetName val="XY_tilt_2nd"/>
      <sheetName val="1__Angle_confirm"/>
      <sheetName val="Var_"/>
      <sheetName val="Array_PI"/>
      <sheetName val="VIZIO_DA가격"/>
      <sheetName val="기타_DA가격"/>
      <sheetName val="LGE_DA가격"/>
      <sheetName val="3-1-4_교_x005f_x0002_"/>
      <sheetName val="영업본부US$실적_(2)"/>
      <sheetName val="값목록(Do not touch)"/>
      <sheetName val="24.보증금(전신전화가입권)"/>
      <sheetName val="기별월별손익"/>
      <sheetName val="원가절감실적(계정별)"/>
      <sheetName val="토목검측서"/>
      <sheetName val="계약1차"/>
      <sheetName val="DATE변환2"/>
      <sheetName val="전등설비"/>
      <sheetName val="Laser Alignment Target Spec"/>
      <sheetName val="Laser Focus Spec"/>
      <sheetName val="FAB#7"/>
      <sheetName val="임시"/>
      <sheetName val="FitOutConfCentre"/>
      <sheetName val="부속동"/>
      <sheetName val="할증 "/>
      <sheetName val="조명율표"/>
      <sheetName val="자료"/>
      <sheetName val="일년TOTAL"/>
      <sheetName val=" T3B-SN SOD SKIP + SIGE No Dela"/>
      <sheetName val="PBS"/>
      <sheetName val="Wip Status"/>
      <sheetName val="공종별 집계"/>
      <sheetName val="1단계"/>
      <sheetName val="init"/>
      <sheetName val="공사비 내역 (가)"/>
      <sheetName val="TABLE"/>
      <sheetName val="N賃率-職"/>
      <sheetName val="직재"/>
      <sheetName val="토공(완충)"/>
      <sheetName val="PUMP"/>
      <sheetName val="Proposal"/>
      <sheetName val="차량구입"/>
      <sheetName val=" 견적서"/>
      <sheetName val="설산1.나"/>
      <sheetName val="본사S"/>
      <sheetName val="건축원가계산서"/>
      <sheetName val="예산M12A"/>
      <sheetName val="CONCRETE"/>
      <sheetName val="Mkt_Eᙪ"/>
      <sheetName val="Mkt_E빴"/>
      <sheetName val="Mkt_Eᙪ"/>
      <sheetName val="Mkt_Eᙪ"/>
      <sheetName val="Mkt_E魪"/>
      <sheetName val="Mkt_E魪"/>
      <sheetName val="1_汇总"/>
      <sheetName val="6.Machine Lis"/>
      <sheetName val="担当工程师"/>
      <sheetName val="반입시나리오(area별 조정)"/>
      <sheetName val="VDID"/>
      <sheetName val="VGID_Hot Carrier"/>
      <sheetName val="BV"/>
      <sheetName val="VGID_Body Effect"/>
      <sheetName val="근태Master"/>
      <sheetName val="Test"/>
      <sheetName val="목록이름"/>
      <sheetName val="데이터 유효성검사"/>
      <sheetName val="Mkt_E"/>
      <sheetName val="Mkt_E홪"/>
      <sheetName val="통계"/>
      <sheetName val="기준"/>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_T3B-SN_SOD_SKIP_+_SIGE_No_Dela"/>
      <sheetName val="Wip_Status"/>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Mkt_E렀푶"/>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Mkt_E᠇⨺"/>
      <sheetName val="R1"/>
      <sheetName val="04월_IO기준"/>
      <sheetName val="4TH 64M"/>
      <sheetName val="CC별"/>
      <sheetName val="1. H2SO4_SUPPLY"/>
      <sheetName val="Pad 좌표&amp;Location"/>
      <sheetName val="設定"/>
      <sheetName val="실행철강하도"/>
      <sheetName val="사전공사"/>
      <sheetName val="数据有效性"/>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FA&amp;REV History Guideline(삭제금지)"/>
      <sheetName val="Hauptdaten"/>
      <sheetName val="MA"/>
      <sheetName val="MT(ET&amp;AVI)"/>
      <sheetName val="업무 List"/>
      <sheetName val="목록_수정및 삭제 금지"/>
      <sheetName val="목록이름_접근금지"/>
      <sheetName val="자재 기준정보"/>
      <sheetName val="수선비기준정보"/>
      <sheetName val="Device 기준정보"/>
      <sheetName val="Tester Infra 기준정보"/>
      <sheetName val="실장기 Infra 기준정보"/>
      <sheetName val="6동"/>
      <sheetName val="下拉菜单数据源_不可删除"/>
      <sheetName val="Mkt_E렆☲"/>
      <sheetName val="Mkt_E蠈‵"/>
      <sheetName val="Mkt_Eᘳ"/>
      <sheetName val="Mkt_E砅έ"/>
      <sheetName val="Mkt_Eꠈ┵"/>
      <sheetName val="Mkt_E"/>
      <sheetName val="Mkt_E項ㅸ"/>
      <sheetName val="PR_APW"/>
      <sheetName val="실행"/>
      <sheetName val="3-1-4 교_x005f_x005f_x005f_x0002__x000"/>
      <sheetName val="引用页"/>
      <sheetName val="Mkt_E_xd808_ሶ"/>
      <sheetName val="2_完成实绩"/>
      <sheetName val="첨부1.Utility 물질명, 배관 재질(수정 금지)"/>
      <sheetName val="不要删除"/>
      <sheetName val="인력현황"/>
      <sheetName val="3-1-4 교_x005f_x005f_x005f_x005f_x0002"/>
      <sheetName val="3-1-4 교_x005f_x005f_x005f_x005f_x005f_x005f_x005f"/>
      <sheetName val="3-1-4 ɐ_x005f_x005f_x005f_x0000__x005f_x005f_x000"/>
      <sheetName val="3-1-4 교_x005f_x005f_x005f_x0002_?数8"/>
      <sheetName val="区域引用"/>
      <sheetName val="04-1.(참고)해외출장비기준"/>
      <sheetName val="참고)미기원 국제학회 Pool&amp;일정"/>
      <sheetName val="별첨3.Marco 기준정보(수정 금지)"/>
      <sheetName val="유효성 기준"/>
      <sheetName val="1指标.周间"/>
      <sheetName val="실장기 기준정보"/>
      <sheetName val="Infra 기준정보"/>
      <sheetName val="全社"/>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조달설치비계산서"/>
      <sheetName val="원가"/>
      <sheetName val="신우"/>
      <sheetName val="SG"/>
      <sheetName val="항목분류"/>
      <sheetName val="파트장 지시업무"/>
      <sheetName val="효율M14"/>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1"/>
      <sheetName val="Sheet"/>
      <sheetName val="ValueList_Helper"/>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실행내역서_1"/>
      <sheetName val="BP-이발-RJ_TREND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data_(누계)"/>
      <sheetName val="data_(전년동기)"/>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AHU"/>
      <sheetName val="pcw"/>
      <sheetName val="HiPas일보 in"/>
      <sheetName val="SUB9601"/>
      <sheetName val="세무서코드"/>
      <sheetName val="사업자등록증"/>
      <sheetName val="기본"/>
      <sheetName val="손익분석"/>
      <sheetName val="0-Basics"/>
      <sheetName val="^Control^"/>
      <sheetName val="고객데이터"/>
      <sheetName val="세액계산"/>
      <sheetName val="45,46"/>
      <sheetName val="COA-17"/>
      <sheetName val="C-18"/>
      <sheetName val="1-1"/>
      <sheetName val="HiPas일보_in"/>
      <sheetName val="14_1부"/>
      <sheetName val="할증"/>
      <sheetName val="GAEYO"/>
      <sheetName val="연락처"/>
      <sheetName val="支払手形"/>
      <sheetName val="雑収"/>
      <sheetName val="집계표(수배전제조구매)"/>
      <sheetName val="품셈"/>
      <sheetName val="원가data"/>
      <sheetName val="수입2"/>
      <sheetName val="단가산출"/>
      <sheetName val="SLAB&quot;1&quot;"/>
      <sheetName val="공모펀드추가"/>
      <sheetName val="분석결과"/>
      <sheetName val="PC%계산"/>
      <sheetName val="126.255"/>
      <sheetName val="EBARA PM현황"/>
      <sheetName val="가격표"/>
      <sheetName val="목록표"/>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Sheet1 (3)"/>
      <sheetName val="CAT_5"/>
      <sheetName val="CPK_Job_Codes"/>
      <sheetName val="CPK_Salary_Structure"/>
      <sheetName val="Global_Job_Codes_-_Mgmt"/>
      <sheetName val="Mercer_Data"/>
      <sheetName val="Budget_Control_-_local_Currency"/>
      <sheetName val="FY-FinModel1_0"/>
      <sheetName val="3.기준(외화1)"/>
      <sheetName val="WACC"/>
      <sheetName val="MATRLDATA"/>
      <sheetName val="F9804"/>
      <sheetName val="건설"/>
      <sheetName val="전신전화가입권"/>
      <sheetName val="G2설비도급"/>
      <sheetName val="97-98"/>
      <sheetName val="손익차9월2"/>
      <sheetName val="데이타"/>
      <sheetName val="기초자료입력"/>
      <sheetName val="00000"/>
      <sheetName val="정의"/>
      <sheetName val="손익"/>
      <sheetName val="양식_WBS(L2)"/>
      <sheetName val="일위대가표"/>
      <sheetName val="유통망계획"/>
      <sheetName val="건설중인자산"/>
      <sheetName val="개발 RTL.TEST적용"/>
      <sheetName val="光源条件"/>
      <sheetName val="電圧条件表"/>
      <sheetName val="駆動仕様"/>
      <sheetName val="GraphTemp"/>
      <sheetName val="비정기tel"/>
      <sheetName val="WP"/>
      <sheetName val="가도공"/>
      <sheetName val="표지 (2)"/>
      <sheetName val="TB"/>
      <sheetName val="PAJE,PRJE"/>
      <sheetName val="WTB"/>
      <sheetName val="내역1"/>
      <sheetName val="Spec.Infomation Notice Cover"/>
      <sheetName val="5311"/>
      <sheetName val="BaseData"/>
      <sheetName val="공사개요"/>
      <sheetName val="DCVD공정요약"/>
      <sheetName val="ﾛﾎﾞｯﾄ搬送時間ﾃﾞｰﾀ"/>
      <sheetName val="voucher"/>
      <sheetName val="수입"/>
      <sheetName val="개산공사비"/>
      <sheetName val="계정code"/>
      <sheetName val="plan-it"/>
      <sheetName val="Sch PR-2"/>
      <sheetName val="Sch PR-3"/>
      <sheetName val="선급법인세 (2)"/>
      <sheetName val="Trend 그래프用"/>
      <sheetName val="갑지"/>
      <sheetName val="실행(계획,실행)"/>
      <sheetName val="기초단가"/>
      <sheetName val="중기조종사 단위단가"/>
      <sheetName val="노무"/>
      <sheetName val="Trend_그래프用"/>
      <sheetName val="Sch_PR-2"/>
      <sheetName val="Sch_PR-3"/>
      <sheetName val="선급법인세_(2)"/>
      <sheetName val="DataBase 작성 샘플"/>
      <sheetName val="경비2내역"/>
      <sheetName val="일위대가 "/>
      <sheetName val="달력"/>
      <sheetName val="달력원본"/>
      <sheetName val="연간근무편성표"/>
      <sheetName val="TRIAS_TI"/>
      <sheetName val="보고-BS"/>
      <sheetName val="현재STEP"/>
      <sheetName val="일위대가(1)"/>
      <sheetName val="시운전연료"/>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사급연봉(2_5)"/>
      <sheetName val="오급연봉(2_5)"/>
      <sheetName val="구급연봉(2_5)"/>
      <sheetName val="선임연봉(2_5)"/>
      <sheetName val="수석연봉(2_5)"/>
      <sheetName val="전임연봉(2_5)"/>
      <sheetName val="책임연봉(2_5)"/>
      <sheetName val="산출내역서집계표"/>
      <sheetName val="시화점실행"/>
      <sheetName val="11월 매출 f'cst"/>
      <sheetName val="SIMS_RAW"/>
      <sheetName val="금융비용"/>
      <sheetName val="회사정보"/>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lOT_별_cHECK_사항"/>
      <sheetName val="11월_매출_f'cst"/>
      <sheetName val="2010_확산_SDET"/>
      <sheetName val="样式2附件 分类体系"/>
      <sheetName val="s"/>
      <sheetName val="Sheet5"/>
      <sheetName val="추가예산"/>
      <sheetName val="5.임직원 사진"/>
      <sheetName val="0.조회"/>
      <sheetName val="토목수량(공정)"/>
      <sheetName val="4월 건강정산-기"/>
      <sheetName val="DATE변환"/>
      <sheetName val="작업장"/>
      <sheetName val="소망"/>
      <sheetName val="결재"/>
      <sheetName val="구매자재팀 집계"/>
      <sheetName val="구매자재팀 목표"/>
      <sheetName val="TH VL, NC, DDHT Thanhphuoc"/>
      <sheetName val="IX 20 Yr"/>
      <sheetName val="PROP_95"/>
      <sheetName val="예적금"/>
      <sheetName val="외상매출금현황-수정분 A2"/>
      <sheetName val="취합"/>
      <sheetName val="RUL2"/>
      <sheetName val="1.BS"/>
      <sheetName val="2.PL"/>
      <sheetName val="PL(Input)"/>
      <sheetName val="BS(Output)"/>
      <sheetName val="개발담당자 "/>
      <sheetName val="종합2"/>
      <sheetName val="May."/>
      <sheetName val="수요일"/>
      <sheetName val="금요일"/>
      <sheetName val="설비운영"/>
      <sheetName val="shutt_bi"/>
      <sheetName val="데이터유효성"/>
      <sheetName val="공정분류기준"/>
      <sheetName val="별첨4_전담운영PM(1)"/>
      <sheetName val="차량실적1"/>
      <sheetName val="9-1차이내역"/>
      <sheetName val="6)Matl analysis"/>
      <sheetName val="1)Assumptions"/>
      <sheetName val="TEMP1"/>
      <sheetName val="TEMP2"/>
      <sheetName val="VLOOKUP"/>
      <sheetName val="Nand"/>
      <sheetName val="Nandp"/>
      <sheetName val="TFT 활동"/>
      <sheetName val="MLM(OL)"/>
      <sheetName val="2SL"/>
      <sheetName val="Master"/>
      <sheetName val="Drop Memu"/>
      <sheetName val="임차보증금"/>
      <sheetName val="누PL"/>
      <sheetName val="해외출자현황(원본틀)"/>
      <sheetName val="2공장"/>
      <sheetName val="3공장"/>
      <sheetName val="Book1"/>
      <sheetName val="고장명"/>
      <sheetName val="data_(누계)1"/>
      <sheetName val="data_(전년동기)1"/>
      <sheetName val="6)Matl_analysis"/>
      <sheetName val="DataBase_작성_샘플"/>
      <sheetName val="TFT_활동"/>
      <sheetName val="1_현금예금"/>
      <sheetName val="1_현금및현금성자산"/>
      <sheetName val="Drop_Memu"/>
      <sheetName val="재고 및 일일 TREND"/>
      <sheetName val="일일정산 TREND"/>
      <sheetName val="일일재고관리20045"/>
      <sheetName val="일일재고관리20046"/>
      <sheetName val="일일재고관리20047"/>
      <sheetName val="제조부대설비월정산"/>
      <sheetName val="유형"/>
      <sheetName val="월별예산"/>
      <sheetName val="info"/>
      <sheetName val="Rule"/>
      <sheetName val="세부 대응"/>
      <sheetName val="건들지마세요"/>
      <sheetName val="96수표어음"/>
      <sheetName val="S영업외손익(연결)"/>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유효성_테이블"/>
      <sheetName val="데이터유효성검사_목록LIST"/>
      <sheetName val="세보설계 인력"/>
      <sheetName val="ASIC08-W-SPEC-MO"/>
      <sheetName val="단기차입금(200006)"/>
      <sheetName val="장비별 메이커"/>
      <sheetName val="설계내역서"/>
      <sheetName val="가설"/>
      <sheetName val="Tracking Groups"/>
      <sheetName val="개발담당자_"/>
      <sheetName val="May_"/>
      <sheetName val="차입금 및 담보현황"/>
      <sheetName val="주주 및 채권자 현황v"/>
      <sheetName val="현대성우캐스팅"/>
      <sheetName val="남양금속"/>
      <sheetName val="부산주공"/>
      <sheetName val="메티아"/>
      <sheetName val="항목"/>
      <sheetName val="통폐합유형 작성기준"/>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전체실적"/>
      <sheetName val="사업소계"/>
      <sheetName val="노원열병합  건축공사기성내역서"/>
      <sheetName val="신관(1)"/>
      <sheetName val="처음"/>
      <sheetName val="WORK"/>
      <sheetName val="Languages"/>
      <sheetName val="터널조도"/>
      <sheetName val="Macro2"/>
      <sheetName val="주형"/>
      <sheetName val="PARAMETER"/>
      <sheetName val="LEGEND"/>
      <sheetName val="512M"/>
      <sheetName val="64M"/>
      <sheetName val="COVER SHEET "/>
      <sheetName val="기둥(원형)"/>
      <sheetName val="MEXICO-C"/>
      <sheetName val="OD5000"/>
      <sheetName val="TYPE-A"/>
      <sheetName val="도급"/>
      <sheetName val="Macro4"/>
      <sheetName val="5"/>
      <sheetName val="DATE"/>
      <sheetName val="특별교실"/>
      <sheetName val="__MAIN"/>
      <sheetName val="laroux"/>
      <sheetName val="TIE-INS"/>
      <sheetName val="118.세금과공과"/>
      <sheetName val="현관"/>
      <sheetName val="Graph (LGEN)"/>
      <sheetName val="out_prog"/>
      <sheetName val="선적schedule (2)"/>
      <sheetName val="노임(1차)"/>
      <sheetName val="MP02"/>
      <sheetName val="kimre scrubber"/>
      <sheetName val="총괄"/>
      <sheetName val="인건-측정"/>
      <sheetName val="PROCESS"/>
      <sheetName val="CHITIET VL-NC"/>
      <sheetName val="DON GIA"/>
      <sheetName val="일위대가(원본)"/>
      <sheetName val="상용_mp"/>
      <sheetName val="단가비교표"/>
      <sheetName val="유기공정"/>
      <sheetName val="결재판(삭제하지말아주세요)"/>
      <sheetName val="POST COL. 일위대가_호표"/>
      <sheetName val="고정자산원본"/>
      <sheetName val="뒤차축소"/>
      <sheetName val="제품별.XLS"/>
      <sheetName val="%EC%A0%9C%ED%92%88%EB%B3%84.XLS"/>
      <sheetName val="MDOD DATA"/>
      <sheetName val="Index_삭제금지"/>
      <sheetName val="데이터이름"/>
      <sheetName val="삭제금지"/>
      <sheetName val="시그네틱스"/>
      <sheetName val="구분자 표준 초안"/>
      <sheetName val="유효성목록"/>
      <sheetName val="256D_OUT_TAT2"/>
      <sheetName val="data_(누계)2"/>
      <sheetName val="data_(전년동기)2"/>
      <sheetName val="3-1-4_교_x005f_x005f_x005f_x0002__x005f_x005f_x002"/>
      <sheetName val="3-1-4_교_x005f_x0002__数82"/>
      <sheetName val="3-1-4_ɐ2"/>
      <sheetName val="값목록(Do_not_touch)2"/>
      <sheetName val="24_보증금(전신전화가입권)2"/>
      <sheetName val="근로소득_세액표2"/>
      <sheetName val="건강보험_표준요율표2"/>
      <sheetName val="국민연금_표준요율표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표시트"/>
      <sheetName val="노임이"/>
      <sheetName val="예금구좌"/>
      <sheetName val="서식"/>
      <sheetName val="기준정보_(Main_Dual_LN)_CHDZ-Y663A"/>
      <sheetName val="별첨2-1"/>
      <sheetName val="GAP log template 가이드"/>
      <sheetName val="RCM Guideline"/>
      <sheetName val="별첨12-1"/>
      <sheetName val="금액내역서"/>
      <sheetName val="SILICATE"/>
      <sheetName val="CPK_Job_Codes1"/>
      <sheetName val="CPK_Salary_Structure1"/>
      <sheetName val="Global_Job_Codes_-_Mgmt1"/>
      <sheetName val="Mercer_Data1"/>
      <sheetName val="Budget_Control_-_local_Currenc1"/>
      <sheetName val="FY-FinModel1_01"/>
      <sheetName val="Actuals"/>
      <sheetName val="손익계산서"/>
      <sheetName val="대차대조표"/>
      <sheetName val="pre-anal손익계산서"/>
      <sheetName val="pre-anal대차대조표"/>
      <sheetName val="Sheet1_(3)"/>
      <sheetName val="126_255"/>
      <sheetName val="3_기준(외화1)"/>
      <sheetName val="1106  APS RATE "/>
      <sheetName val="3CHBDC"/>
      <sheetName val="물량산출근거"/>
      <sheetName val="7-1단위세대오배수FUD"/>
      <sheetName val="누락일위대가내역"/>
      <sheetName val="중연"/>
      <sheetName val="용연"/>
      <sheetName val="예산M11A"/>
      <sheetName val="etc"/>
      <sheetName val="처짐량비교"/>
      <sheetName val="원가내역"/>
      <sheetName val="计算稿"/>
      <sheetName val="Balance Sheet"/>
      <sheetName val="Income Statement"/>
      <sheetName val="매입Data"/>
      <sheetName val="매출Data"/>
      <sheetName val="SDR"/>
      <sheetName val="증기"/>
      <sheetName val="ss"/>
      <sheetName val="comparables"/>
      <sheetName val="Deduction"/>
      <sheetName val="other"/>
      <sheetName val="conclusion"/>
      <sheetName val="결정단가"/>
      <sheetName val="客戶清單customer list"/>
      <sheetName val="Sheet1_(3)1"/>
      <sheetName val="126_2551"/>
      <sheetName val="Balance_Sheet"/>
      <sheetName val="Income_Statement"/>
      <sheetName val="客戶清單customer_list"/>
      <sheetName val="N001_01_A"/>
      <sheetName val="BM2D_5G3"/>
      <sheetName val="VIAD_5G3"/>
      <sheetName val="VIACHN_5G3"/>
      <sheetName val="外気負荷"/>
      <sheetName val="Wip_Status2"/>
      <sheetName val="CPK_Job_Codes2"/>
      <sheetName val="CPK_Salary_Structure2"/>
      <sheetName val="Global_Job_Codes_-_Mgmt2"/>
      <sheetName val="Mercer_Data2"/>
      <sheetName val="Budget_Control_-_local_Currenc2"/>
      <sheetName val="FY-FinModel1_02"/>
      <sheetName val="Financ. Overview"/>
      <sheetName val="Toolbox"/>
      <sheetName val="3_기준(외화1)1"/>
      <sheetName val="1106__APS_RATE_"/>
      <sheetName val="매출(본)"/>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PF"/>
      <sheetName val="DATA SHEET(Dont Remove)"/>
      <sheetName val="Mech_1030"/>
      <sheetName val="부속동부하"/>
      <sheetName val="외화"/>
      <sheetName val="VMB Utility"/>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유림골조"/>
      <sheetName val="FAB1(생산부)"/>
      <sheetName val="물가자료"/>
      <sheetName val="건축총괄"/>
      <sheetName val="복사본"/>
      <sheetName val="팩터"/>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UG-Invoice"/>
      <sheetName val="수정용피벗"/>
      <sheetName val="인상효1"/>
      <sheetName val="07DATA"/>
      <sheetName val="Subcons"/>
      <sheetName val="법인세비용_2004"/>
      <sheetName val="전산자료조회(060418)"/>
      <sheetName val="주당순이익"/>
      <sheetName val="감사회사"/>
      <sheetName val="PROCURE"/>
      <sheetName val="10고객별 담당자"/>
      <sheetName val="발행"/>
      <sheetName val="재고자산미실현이익제거"/>
      <sheetName val="8월차잔"/>
      <sheetName val="수불명세서"/>
      <sheetName val="갑지(추정)"/>
      <sheetName val="개발_RTL_TEST적용"/>
      <sheetName val="지급어음"/>
      <sheetName val="매출월"/>
      <sheetName val="생산매출 (3)"/>
      <sheetName val="Decision"/>
      <sheetName val="Позиция"/>
      <sheetName val="제출용BS(한일+할부)"/>
      <sheetName val="9700"/>
      <sheetName val="5530"/>
      <sheetName val="경기남부"/>
      <sheetName val="config"/>
      <sheetName val="Pricing"/>
      <sheetName val="MARCsheet"/>
      <sheetName val="Register"/>
      <sheetName val="CSDL"/>
      <sheetName val="산출내역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월별"/>
      <sheetName val="Cutting Dies "/>
      <sheetName val="임테블"/>
      <sheetName val="F45"/>
      <sheetName val="F45(1Q)"/>
      <sheetName val="유형자산LS"/>
      <sheetName val="재단재고"/>
      <sheetName val="조립자재_Pivot"/>
      <sheetName val="대구은행"/>
      <sheetName val="잡철물"/>
      <sheetName val="영업_일11"/>
      <sheetName val="경__비_1"/>
      <sheetName val="표지_(2)"/>
      <sheetName val="Spec_Infomation_Notice_Cover"/>
      <sheetName val="비케이엘씨디"/>
      <sheetName val="PSTS(2008)"/>
      <sheetName val="코드"/>
      <sheetName val="개발_RTL_TEST적용1"/>
      <sheetName val="IX_20_Yr"/>
      <sheetName val="10고객별_담당자"/>
      <sheetName val="생산매출_(3)"/>
      <sheetName val="빙장비사양"/>
      <sheetName val="장비사양"/>
      <sheetName val="등록양식 (2)"/>
      <sheetName val="해외세목"/>
      <sheetName val="컨베어"/>
      <sheetName val="견적단가"/>
      <sheetName val="환경기계공정표 (3)"/>
      <sheetName val="실행(ALT1)"/>
      <sheetName val="FRP PIPING 일위대가"/>
      <sheetName val="자재대"/>
      <sheetName val="수량산출"/>
      <sheetName val="골조시행"/>
      <sheetName val="ASSIGN"/>
      <sheetName val="14_1부1"/>
      <sheetName val="HiPas일보_in1"/>
      <sheetName val="소비자가"/>
      <sheetName val="배관"/>
      <sheetName val="6,000"/>
      <sheetName val="Macro(전선)"/>
      <sheetName val="F1YLD"/>
      <sheetName val="F5YLD"/>
      <sheetName val="F8YLD"/>
      <sheetName val="iM1"/>
      <sheetName val="iM1p"/>
      <sheetName val="00내역서"/>
      <sheetName val="ASEM내역"/>
      <sheetName val="20관리비율"/>
      <sheetName val="Sheet2 (2)"/>
      <sheetName val="hMC1"/>
      <sheetName val="hMC2"/>
      <sheetName val="hMP"/>
      <sheetName val="hcYLD"/>
      <sheetName val="iMC1p"/>
      <sheetName val="iMC2p"/>
      <sheetName val="hMPp"/>
      <sheetName val="cM9"/>
      <sheetName val="cM9p"/>
      <sheetName val="f_in"/>
      <sheetName val="원형맨홀수량"/>
      <sheetName val="과천MAIN"/>
      <sheetName val="Project Brief"/>
      <sheetName val="상품보조수불"/>
      <sheetName val="총물량"/>
      <sheetName val="부문손익"/>
      <sheetName val="식재수량표"/>
      <sheetName val="일위_파일"/>
      <sheetName val="Ekog10"/>
      <sheetName val="개소별수량산출"/>
      <sheetName val="집계"/>
      <sheetName val="예총"/>
      <sheetName val=" 내역서"/>
      <sheetName val="항목등록"/>
      <sheetName val="공비대비"/>
      <sheetName val="산출근거#2-3"/>
      <sheetName val="형틀공사"/>
      <sheetName val="단가목록"/>
      <sheetName val="일정요약"/>
      <sheetName val="9GNG운반"/>
      <sheetName val="1인1테마"/>
      <sheetName val="견적내역"/>
      <sheetName val="연체대출"/>
      <sheetName val="LABTOTAL"/>
      <sheetName val="EBARA_PM현황"/>
      <sheetName val="TH_VL,_NC,_DDHT_Thanhphuoc"/>
      <sheetName val="현자재그룹내역"/>
      <sheetName val="제조원가"/>
      <sheetName val="10월작업불량"/>
      <sheetName val="Build Plan All"/>
      <sheetName val="※ Code2. 危险性分类｜위험성분류"/>
      <sheetName val="해외법인"/>
      <sheetName val="비교표"/>
      <sheetName val="임차비용"/>
      <sheetName val="인건비 내역서"/>
      <sheetName val="이자율별 차입금 적수"/>
      <sheetName val="PART"/>
      <sheetName val="CPk"/>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5f_x005f_x0002_1"/>
      <sheetName val="3-1-4_교_x005f_x005f_x005f_x005f_x005f_x005f_x0001"/>
      <sheetName val="5_임직원_사진"/>
      <sheetName val="0_조회"/>
      <sheetName val="구매자재팀_집계"/>
      <sheetName val="구매자재팀_목표"/>
      <sheetName val="참고__유효성_검사"/>
      <sheetName val="3-1-4_교_x005f_x005f_x005f_x005f_x005f_x005f_x005f"/>
      <sheetName val="3-1-4_ɐ_x005f_x005f_x005f_x0000__x005f_x005f_x000"/>
      <sheetName val="3-1-4_ɐ_x005f_x005f_x005f_x005f_x005f_x005f_x0000"/>
      <sheetName val="WAFER_X-Y_AM03-008581A"/>
      <sheetName val="Cutting_Dies_"/>
      <sheetName val="96갑지"/>
      <sheetName val="다목적갑"/>
      <sheetName val="미익SUB"/>
      <sheetName val="기초부품"/>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 교_x005f"/>
      <sheetName val="3-1-4 ɐ_x0000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02_?数8"/>
      <sheetName val="3-1-4 ɐ_x0000"/>
      <sheetName val="3-1-4 ɐ_x005f"/>
      <sheetName val="TTL"/>
      <sheetName val="2016년 계약단가"/>
      <sheetName val="C2F 人员"/>
      <sheetName val="区分"/>
      <sheetName val="1-6参照表3"/>
      <sheetName val="분류목록_20191219"/>
      <sheetName val="참고사항"/>
      <sheetName val="0415"/>
      <sheetName val="선택리스트"/>
      <sheetName val="3BL공동구 수량"/>
      <sheetName val="estimate"/>
      <sheetName val="원형1호맨홀토공수량"/>
      <sheetName val="TIE-IN"/>
      <sheetName val="Data base"/>
      <sheetName val="TOTAL(ITEM)"/>
      <sheetName val="BM_NEW2"/>
      <sheetName val="비핵심자산"/>
      <sheetName val="건축집계표"/>
      <sheetName val="ﾘｽﾄ"/>
      <sheetName val="APW"/>
      <sheetName val="진행조건_및_CD_Data"/>
      <sheetName val="Gox_INT"/>
      <sheetName val="P1_INT"/>
      <sheetName val="TST_Gox"/>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Old Master"/>
      <sheetName val="CPK Dept Codes"/>
      <sheetName val="New Job Code Table"/>
      <sheetName val="집계표(OPTION)"/>
      <sheetName val="eq_data"/>
      <sheetName val="공틀공사"/>
      <sheetName val="Y-WORK"/>
      <sheetName val="적용환율"/>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내역서을지"/>
      <sheetName val="을지"/>
      <sheetName val="차입금"/>
      <sheetName val="환율021231"/>
      <sheetName val="미확인자산list(171제외)"/>
      <sheetName val="출금계획"/>
      <sheetName val="교각1"/>
      <sheetName val=" 냉각수펌프"/>
      <sheetName val="외주가공"/>
      <sheetName val="選択肢マスタ"/>
      <sheetName val="타워기초"/>
      <sheetName val="1.설계기준"/>
      <sheetName val="6PILE  (돌출)"/>
      <sheetName val="DATA(BAC)"/>
      <sheetName val="EHP 내역서"/>
      <sheetName val="M10F 3F TSPR05 베이파티션 설치공사_내역서.x"/>
      <sheetName val="3.공통공사대비"/>
      <sheetName val="정보매체A동"/>
      <sheetName val="간접"/>
      <sheetName val="Spool Status"/>
      <sheetName val="iM10"/>
      <sheetName val="iMPp"/>
      <sheetName val="을"/>
      <sheetName val="3련 BOX"/>
      <sheetName val="설변물량"/>
      <sheetName val="밸브설치"/>
      <sheetName val="General Assumptions"/>
      <sheetName val="Scorecard"/>
      <sheetName val="F12"/>
      <sheetName val="PLarp"/>
      <sheetName val="HIS"/>
      <sheetName val="노원열병합__건축공사기성내역서"/>
      <sheetName val="118_세금과공과"/>
      <sheetName val="Sheet2_(2)"/>
      <sheetName val="工완성공사율"/>
      <sheetName val="Assumptions_of_BOQ (3)"/>
      <sheetName val="C3-bill"/>
      <sheetName val="SubmitCal"/>
      <sheetName val="진주방향"/>
      <sheetName val="Front"/>
      <sheetName val="카메라"/>
      <sheetName val="PTR台손익"/>
      <sheetName val="HISTORICAL"/>
      <sheetName val="FORECASTING"/>
      <sheetName val="WW14"/>
      <sheetName val="WW15"/>
      <sheetName val="견적의뢰"/>
      <sheetName val="소방사항"/>
      <sheetName val="중기일위대가"/>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Sheet28"/>
      <sheetName val="Sheet29"/>
      <sheetName val="P.M 별"/>
      <sheetName val="JT3.0견적-구1"/>
      <sheetName val="세부내역"/>
      <sheetName val="일보"/>
      <sheetName val="HDPDEP"/>
      <sheetName val="PT1"/>
      <sheetName val="Lot처리"/>
      <sheetName val="Status"/>
      <sheetName val="STIET_O2"/>
      <sheetName val="Construction"/>
      <sheetName val="난방열교"/>
      <sheetName val="급탕열교"/>
      <sheetName val="단면치수"/>
      <sheetName val="O＆P"/>
      <sheetName val="LO"/>
      <sheetName val="RATS_Patch"/>
      <sheetName val="RATS_Gates_Milestones"/>
      <sheetName val="MASTER_Hynix"/>
      <sheetName val="입찰안"/>
      <sheetName val="공사비집계"/>
      <sheetName val="목차"/>
      <sheetName val="★Friends 핵심 Member 교육"/>
      <sheetName val="업체의 LPL소속정보"/>
      <sheetName val="기초공"/>
      <sheetName val="XL4Poppy"/>
      <sheetName val="RAW"/>
      <sheetName val="직무기준"/>
      <sheetName val="pipe"/>
      <sheetName val="실행내역"/>
      <sheetName val="직노"/>
      <sheetName val="Customer Databas"/>
      <sheetName val="Implementation Status"/>
      <sheetName val="생산량"/>
      <sheetName val="CJ"/>
      <sheetName val="US$ I (SEG.)"/>
      <sheetName val="merger"/>
      <sheetName val="Yield Target"/>
      <sheetName val="DHE-P"/>
      <sheetName val="설비"/>
      <sheetName val="시설"/>
      <sheetName val="붙여넣기(이상발생)"/>
      <sheetName val="PACKING LIST"/>
      <sheetName val="plan&amp;section_of_foundation"/>
      <sheetName val="pile_bearing_capa_&amp;_arrenge"/>
      <sheetName val="design_load"/>
      <sheetName val="working_load_at_the_btm_ft_"/>
      <sheetName val="stability_check"/>
      <sheetName val="design_criteria"/>
      <sheetName val="3BL공동구_수량"/>
      <sheetName val="ML"/>
      <sheetName val="1998"/>
      <sheetName val="값목록(Don't touch)"/>
      <sheetName val="TAB"/>
      <sheetName val="1.One-Die-Map"/>
      <sheetName val="VariableFactors"/>
      <sheetName val="CIN-14"/>
      <sheetName val="취득자산"/>
      <sheetName val="T6-6(2)"/>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백호우계수"/>
      <sheetName val="패널"/>
      <sheetName val="VXXXXXXX"/>
      <sheetName val="확약서"/>
      <sheetName val="기타코드"/>
      <sheetName val="Chart"/>
      <sheetName val="Pivot"/>
      <sheetName val="잉여금"/>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건강"/>
      <sheetName val="2006"/>
      <sheetName val="판매98"/>
      <sheetName val="DCF"/>
      <sheetName val="총괄매출계획"/>
      <sheetName val="FY05_PC"/>
      <sheetName val="AILC004"/>
      <sheetName val="현금및현금등가물"/>
      <sheetName val="95감가상각"/>
      <sheetName val="불량건수"/>
      <sheetName val="불량코드"/>
      <sheetName val="외주집계"/>
      <sheetName val="등가관장표"/>
      <sheetName val="(4-2)열관류값-2"/>
      <sheetName val="건재양식"/>
      <sheetName val="매립"/>
      <sheetName val="BOOK4"/>
      <sheetName val="건축공사"/>
      <sheetName val="대운반(철재)"/>
      <sheetName val="FAB7_BPM"/>
      <sheetName val="상불"/>
      <sheetName val="서보,PLC단가표"/>
      <sheetName val="일위대가(당초)"/>
      <sheetName val="2001손익실적"/>
      <sheetName val="FC-101"/>
      <sheetName val="48전력선로일위"/>
      <sheetName val="입찰"/>
      <sheetName val="현경"/>
      <sheetName val="QandAJunior"/>
      <sheetName val="설계명세,97품셈"/>
      <sheetName val="8.수량산출 (2)"/>
      <sheetName val="MNT 개발계획_최종"/>
      <sheetName val="소방"/>
      <sheetName val="출금실적"/>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매출매입_153Q"/>
      <sheetName val="기본사항"/>
      <sheetName val="법인구분"/>
      <sheetName val="생산현황"/>
      <sheetName val="노무비-TT"/>
      <sheetName val="팀별손익"/>
      <sheetName val="수목표준대가"/>
      <sheetName val=" 기성청구서 양식.xlsx"/>
      <sheetName val="0110(상세작업분)"/>
      <sheetName val="_내역서2"/>
      <sheetName val="_FURNACE현설2"/>
      <sheetName val="BEND_LOSS"/>
      <sheetName val="철거_내역서"/>
      <sheetName val="견적서_을지"/>
      <sheetName val="Amount_of_Itemized"/>
      <sheetName val="단가결정"/>
      <sheetName val="LOG"/>
      <sheetName val="광주운남을"/>
      <sheetName val="95년12월말"/>
      <sheetName val="Site Expenses"/>
      <sheetName val="E_Summary"/>
      <sheetName val="D_Cntnts"/>
      <sheetName val="RCC,Ret. Wall"/>
      <sheetName val="Original External Work"/>
      <sheetName val="각사별공사비분개 "/>
      <sheetName val="附录1"/>
      <sheetName val="투찰"/>
      <sheetName val="FIB"/>
      <sheetName val="판매단가"/>
      <sheetName val="조정내역"/>
      <sheetName val="Cat A Change Control"/>
      <sheetName val="비용"/>
      <sheetName val="구성"/>
      <sheetName val="사용내역(이천)"/>
      <sheetName val="남양구조시험동"/>
      <sheetName val="안산기계장치"/>
      <sheetName val="작성기준"/>
      <sheetName val="폐토수익화 "/>
      <sheetName val="RETISLE (27C512) 57004"/>
      <sheetName val="14_1부2"/>
      <sheetName val="HiPas일보_in2"/>
      <sheetName val="Selection_List1"/>
      <sheetName val="COVER_SHEET_"/>
      <sheetName val="POST_COL__일위대가_호표"/>
      <sheetName val="Project_Brief"/>
      <sheetName val="중기조종사_단위단가"/>
      <sheetName val="RETISLE_(27C512)_57004"/>
      <sheetName val="PRC-SUM"/>
      <sheetName val="Contents"/>
      <sheetName val="DROP_DOWN_OPTIONS"/>
      <sheetName val="EBARA_PM현황1"/>
      <sheetName val="폐토수익화_"/>
      <sheetName val="부서CODE"/>
      <sheetName val="호봉CODE"/>
      <sheetName val="아파트 기성내역서"/>
      <sheetName val="TOTAL인원"/>
      <sheetName val="C-3,Ass'y"/>
      <sheetName val="comps LFY+"/>
      <sheetName val="HDI implied"/>
      <sheetName val="가공"/>
      <sheetName val="009외주"/>
      <sheetName val="39기"/>
      <sheetName val="7 (2)"/>
      <sheetName val="comm"/>
      <sheetName val="현금"/>
      <sheetName val="7.세무조정"/>
      <sheetName val="식물림"/>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지역개발"/>
      <sheetName val="요약재무제표"/>
      <sheetName val="건설가"/>
      <sheetName val="C.O.S.S."/>
      <sheetName val="옥외배관기본공량"/>
      <sheetName val="총괄갑 "/>
      <sheetName val="Wafer별Data"/>
      <sheetName val="설비원가"/>
      <sheetName val="입력List(입)"/>
      <sheetName val="Data Table"/>
      <sheetName val="ProcessFlow"/>
      <sheetName val="Fab2summary"/>
      <sheetName val="PST209"/>
      <sheetName val="계정"/>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BP2000_Month"/>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BIG_yosu"/>
      <sheetName val="포장재"/>
      <sheetName val="수액원료4"/>
      <sheetName val="수금 "/>
      <sheetName val="Sch9"/>
      <sheetName val="BS(4)"/>
      <sheetName val="건설중인자산(기타)"/>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도움말"/>
      <sheetName val="986월원안"/>
      <sheetName val="1st qtr frcst"/>
      <sheetName val="0226"/>
      <sheetName val="AREAS"/>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반기_유가증권"/>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BGT"/>
      <sheetName val="수선비"/>
      <sheetName val="Define"/>
      <sheetName val="Stem Footing"/>
      <sheetName val="설계명세서"/>
      <sheetName val="COVER_SHEET_1"/>
      <sheetName val="118_세금과공과1"/>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열지마시오"/>
      <sheetName val="보증명50"/>
      <sheetName val="Xang dau"/>
      <sheetName val="매출"/>
      <sheetName val="인사현황(부서)"/>
      <sheetName val="pivot monthly"/>
      <sheetName val="Cockpit"/>
      <sheetName val="Hilfstabelle_Sprachen"/>
      <sheetName val="G703"/>
      <sheetName val="도체종-상수표"/>
      <sheetName val="집계장(대목_실행)"/>
      <sheetName val="합천내역"/>
      <sheetName val="1-6(반품내역)"/>
      <sheetName val="부하"/>
      <sheetName val="Sheet16"/>
      <sheetName val="계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row r="5">
          <cell r="C5" t="str">
            <v>採樣日期</v>
          </cell>
        </row>
        <row r="6">
          <cell r="C6">
            <v>38490</v>
          </cell>
          <cell r="D6">
            <v>59.784999999999997</v>
          </cell>
          <cell r="E6">
            <v>17.061</v>
          </cell>
          <cell r="F6">
            <v>7.5339999999999998</v>
          </cell>
          <cell r="G6">
            <v>4.1459999999999999</v>
          </cell>
          <cell r="H6">
            <v>3.335</v>
          </cell>
          <cell r="I6">
            <v>0.15</v>
          </cell>
          <cell r="J6">
            <v>7.5789999999999997</v>
          </cell>
          <cell r="K6">
            <v>0.17</v>
          </cell>
          <cell r="P6">
            <v>6.4000000000000001E-2</v>
          </cell>
          <cell r="Q6" t="str">
            <v>---</v>
          </cell>
        </row>
        <row r="7">
          <cell r="C7">
            <v>38511.375</v>
          </cell>
          <cell r="Q7">
            <v>8.1000000000000003E-2</v>
          </cell>
        </row>
        <row r="8">
          <cell r="C8">
            <v>38532</v>
          </cell>
          <cell r="Q8">
            <v>7.9000000000000001E-2</v>
          </cell>
        </row>
        <row r="9">
          <cell r="C9">
            <v>38560</v>
          </cell>
          <cell r="Q9">
            <v>8.1000000000000003E-2</v>
          </cell>
        </row>
        <row r="10">
          <cell r="C10">
            <v>38574</v>
          </cell>
          <cell r="Q10">
            <v>0.08</v>
          </cell>
        </row>
        <row r="11">
          <cell r="C11">
            <v>38588</v>
          </cell>
          <cell r="Q11">
            <v>8.2000000000000003E-2</v>
          </cell>
        </row>
        <row r="12">
          <cell r="C12">
            <v>38616</v>
          </cell>
          <cell r="Q12">
            <v>8.5999999999999993E-2</v>
          </cell>
        </row>
        <row r="13">
          <cell r="C13">
            <v>38634</v>
          </cell>
          <cell r="Q13">
            <v>8.3000000000000004E-2</v>
          </cell>
        </row>
        <row r="14">
          <cell r="C14">
            <v>38672</v>
          </cell>
          <cell r="Q14">
            <v>8.8999999999999996E-2</v>
          </cell>
        </row>
        <row r="15">
          <cell r="C15">
            <v>38687</v>
          </cell>
          <cell r="Q15">
            <v>0.09</v>
          </cell>
        </row>
        <row r="16">
          <cell r="C16">
            <v>38707</v>
          </cell>
          <cell r="Q16">
            <v>9.4E-2</v>
          </cell>
        </row>
        <row r="17">
          <cell r="C17">
            <v>38722</v>
          </cell>
          <cell r="Q17">
            <v>9.6000000000000002E-2</v>
          </cell>
        </row>
        <row r="18">
          <cell r="C18">
            <v>38764</v>
          </cell>
          <cell r="Q18">
            <v>9.5000000000000001E-2</v>
          </cell>
        </row>
        <row r="19">
          <cell r="C19">
            <v>38769</v>
          </cell>
          <cell r="Q19">
            <v>8.5000000000000006E-2</v>
          </cell>
        </row>
        <row r="20">
          <cell r="C20">
            <v>38771</v>
          </cell>
          <cell r="Q20">
            <v>9.7000000000000003E-2</v>
          </cell>
        </row>
        <row r="21">
          <cell r="C21">
            <v>38797</v>
          </cell>
          <cell r="Q21">
            <v>7.6999999999999999E-2</v>
          </cell>
        </row>
        <row r="22">
          <cell r="C22">
            <v>38804</v>
          </cell>
          <cell r="Q22">
            <v>9.7000000000000003E-2</v>
          </cell>
        </row>
        <row r="23">
          <cell r="C23">
            <v>38818</v>
          </cell>
          <cell r="Q23">
            <v>9.9000000000000005E-2</v>
          </cell>
        </row>
        <row r="24">
          <cell r="C24">
            <v>38825</v>
          </cell>
          <cell r="Q24">
            <v>0.10100000000000001</v>
          </cell>
        </row>
        <row r="25">
          <cell r="C25">
            <v>38834</v>
          </cell>
          <cell r="Q25">
            <v>0.10199999999999999</v>
          </cell>
        </row>
        <row r="26">
          <cell r="C26">
            <v>38846</v>
          </cell>
          <cell r="Q26">
            <v>0.10299999999999999</v>
          </cell>
        </row>
        <row r="27">
          <cell r="C27">
            <v>38860</v>
          </cell>
          <cell r="Q27">
            <v>0.10299999999999999</v>
          </cell>
        </row>
        <row r="28">
          <cell r="C28">
            <v>38867</v>
          </cell>
          <cell r="Q28">
            <v>0.10199999999999999</v>
          </cell>
        </row>
        <row r="29">
          <cell r="C29">
            <v>38881</v>
          </cell>
          <cell r="Q29">
            <v>0.10100000000000001</v>
          </cell>
        </row>
        <row r="30">
          <cell r="C30">
            <v>38888</v>
          </cell>
          <cell r="Q30">
            <v>0.10299999999999999</v>
          </cell>
        </row>
        <row r="31">
          <cell r="C31">
            <v>38895</v>
          </cell>
          <cell r="Q31">
            <v>0.10299999999999999</v>
          </cell>
        </row>
        <row r="32">
          <cell r="C32">
            <v>38902</v>
          </cell>
          <cell r="Q32">
            <v>0.10299999999999999</v>
          </cell>
        </row>
        <row r="33">
          <cell r="C33">
            <v>38909</v>
          </cell>
          <cell r="Q33">
            <v>0.104</v>
          </cell>
        </row>
        <row r="34">
          <cell r="C34">
            <v>38916</v>
          </cell>
          <cell r="Q34">
            <v>0.10299999999999999</v>
          </cell>
        </row>
        <row r="35">
          <cell r="C35">
            <v>38923</v>
          </cell>
          <cell r="Q35">
            <v>0.104</v>
          </cell>
        </row>
        <row r="36">
          <cell r="C36">
            <v>38926.395833333336</v>
          </cell>
          <cell r="Q36">
            <v>0.106</v>
          </cell>
        </row>
        <row r="37">
          <cell r="C37">
            <v>38929</v>
          </cell>
          <cell r="Q37">
            <v>0.106</v>
          </cell>
        </row>
        <row r="38">
          <cell r="C38">
            <v>38930</v>
          </cell>
          <cell r="Q38">
            <v>0.108</v>
          </cell>
        </row>
        <row r="39">
          <cell r="C39">
            <v>38932</v>
          </cell>
          <cell r="Q39">
            <v>0.109</v>
          </cell>
        </row>
        <row r="40">
          <cell r="C40">
            <v>38933</v>
          </cell>
          <cell r="Q40">
            <v>0.11</v>
          </cell>
        </row>
        <row r="41">
          <cell r="C41">
            <v>38936</v>
          </cell>
          <cell r="Q41">
            <v>0.11</v>
          </cell>
        </row>
        <row r="42">
          <cell r="C42">
            <v>38944</v>
          </cell>
          <cell r="Q42">
            <v>0.11</v>
          </cell>
        </row>
        <row r="43">
          <cell r="C43">
            <v>38951</v>
          </cell>
          <cell r="Q43">
            <v>0.109</v>
          </cell>
        </row>
        <row r="44">
          <cell r="C44">
            <v>38965.388888888891</v>
          </cell>
          <cell r="Q44">
            <v>0.109</v>
          </cell>
        </row>
        <row r="45">
          <cell r="C45">
            <v>38972</v>
          </cell>
          <cell r="Q45">
            <v>0.108</v>
          </cell>
        </row>
        <row r="46">
          <cell r="C46">
            <v>38979</v>
          </cell>
          <cell r="Q46">
            <v>0.108</v>
          </cell>
        </row>
        <row r="47">
          <cell r="C47">
            <v>38986</v>
          </cell>
          <cell r="Q47">
            <v>0.108</v>
          </cell>
        </row>
        <row r="48">
          <cell r="C48">
            <v>38993</v>
          </cell>
          <cell r="Q48">
            <v>0.11</v>
          </cell>
        </row>
        <row r="49">
          <cell r="C49">
            <v>39008</v>
          </cell>
          <cell r="Q49">
            <v>0.106</v>
          </cell>
        </row>
        <row r="50">
          <cell r="C50">
            <v>39022</v>
          </cell>
          <cell r="Q50">
            <v>0.105</v>
          </cell>
        </row>
        <row r="51">
          <cell r="C51">
            <v>39030</v>
          </cell>
          <cell r="Q51">
            <v>0.106</v>
          </cell>
        </row>
        <row r="52">
          <cell r="C52">
            <v>39037</v>
          </cell>
          <cell r="Q52">
            <v>0.106</v>
          </cell>
        </row>
        <row r="53">
          <cell r="C53">
            <v>39042</v>
          </cell>
          <cell r="Q53">
            <v>0.105</v>
          </cell>
        </row>
        <row r="54">
          <cell r="C54">
            <v>39049</v>
          </cell>
          <cell r="Q54">
            <v>0.111</v>
          </cell>
        </row>
        <row r="55">
          <cell r="C55">
            <v>39056.381944444445</v>
          </cell>
          <cell r="Q55">
            <v>0.114</v>
          </cell>
        </row>
        <row r="56">
          <cell r="C56">
            <v>39063</v>
          </cell>
          <cell r="Q56">
            <v>0.115</v>
          </cell>
        </row>
        <row r="57">
          <cell r="C57">
            <v>39070</v>
          </cell>
          <cell r="Q57">
            <v>0.115</v>
          </cell>
        </row>
        <row r="58">
          <cell r="C58">
            <v>39077</v>
          </cell>
          <cell r="Q58">
            <v>0.11700000000000001</v>
          </cell>
        </row>
        <row r="59">
          <cell r="C59">
            <v>39084</v>
          </cell>
          <cell r="Q59">
            <v>0.11899999999999999</v>
          </cell>
        </row>
        <row r="60">
          <cell r="C60">
            <v>39140.4375</v>
          </cell>
          <cell r="Q60">
            <v>0.128</v>
          </cell>
        </row>
        <row r="61">
          <cell r="C61">
            <v>39147</v>
          </cell>
          <cell r="Q61">
            <v>0.128</v>
          </cell>
        </row>
        <row r="62">
          <cell r="C62">
            <v>39156</v>
          </cell>
          <cell r="Q62">
            <v>0.125</v>
          </cell>
        </row>
        <row r="63">
          <cell r="C63">
            <v>39161</v>
          </cell>
          <cell r="Q63">
            <v>0.123</v>
          </cell>
        </row>
        <row r="64">
          <cell r="C64">
            <v>39168</v>
          </cell>
          <cell r="Q64">
            <v>0.124</v>
          </cell>
        </row>
        <row r="65">
          <cell r="C65">
            <v>39175</v>
          </cell>
          <cell r="Q65">
            <v>0.122</v>
          </cell>
        </row>
        <row r="66">
          <cell r="C66">
            <v>39182</v>
          </cell>
          <cell r="Q66">
            <v>0.11700000000000001</v>
          </cell>
        </row>
        <row r="67">
          <cell r="C67">
            <v>39189</v>
          </cell>
          <cell r="Q67">
            <v>0.11700000000000001</v>
          </cell>
        </row>
        <row r="68">
          <cell r="C68">
            <v>39196</v>
          </cell>
          <cell r="Q68">
            <v>0.12</v>
          </cell>
        </row>
        <row r="69">
          <cell r="C69">
            <v>39204</v>
          </cell>
          <cell r="Q69">
            <v>0.122</v>
          </cell>
        </row>
        <row r="70">
          <cell r="C70">
            <v>39211</v>
          </cell>
          <cell r="Q70">
            <v>0.121</v>
          </cell>
        </row>
        <row r="71">
          <cell r="C71">
            <v>39217</v>
          </cell>
          <cell r="Q71">
            <v>0.124</v>
          </cell>
        </row>
        <row r="72">
          <cell r="C72">
            <v>39224</v>
          </cell>
          <cell r="Q72">
            <v>0.17</v>
          </cell>
        </row>
        <row r="73">
          <cell r="C73">
            <v>39231</v>
          </cell>
          <cell r="Q73">
            <v>0.16700000000000001</v>
          </cell>
        </row>
        <row r="74">
          <cell r="C74">
            <v>39239</v>
          </cell>
          <cell r="Q74">
            <v>0.16800000000000001</v>
          </cell>
        </row>
        <row r="75">
          <cell r="C75">
            <v>39245</v>
          </cell>
          <cell r="Q75">
            <v>0.17199999999999999</v>
          </cell>
        </row>
        <row r="76">
          <cell r="C76">
            <v>39254</v>
          </cell>
          <cell r="Q76">
            <v>0.17</v>
          </cell>
        </row>
        <row r="77">
          <cell r="C77">
            <v>39266</v>
          </cell>
          <cell r="Q77">
            <v>0.16900000000000001</v>
          </cell>
        </row>
        <row r="78">
          <cell r="C78">
            <v>39280</v>
          </cell>
          <cell r="Q78">
            <v>0.18</v>
          </cell>
        </row>
        <row r="79">
          <cell r="C79">
            <v>38797</v>
          </cell>
          <cell r="Q79">
            <v>7.6999999999999999E-2</v>
          </cell>
        </row>
        <row r="80">
          <cell r="C80">
            <v>39301</v>
          </cell>
          <cell r="Q80">
            <v>0.187</v>
          </cell>
        </row>
        <row r="81">
          <cell r="C81">
            <v>39315</v>
          </cell>
          <cell r="Q81">
            <v>0.188</v>
          </cell>
        </row>
        <row r="82">
          <cell r="C82">
            <v>39336</v>
          </cell>
          <cell r="Q82">
            <v>0.19500000000000001</v>
          </cell>
        </row>
        <row r="83">
          <cell r="C83">
            <v>39372</v>
          </cell>
          <cell r="Q83">
            <v>0.20499999999999999</v>
          </cell>
        </row>
        <row r="84">
          <cell r="C84">
            <v>39379</v>
          </cell>
          <cell r="Q84">
            <v>0.105</v>
          </cell>
        </row>
        <row r="85">
          <cell r="C85">
            <v>39392</v>
          </cell>
          <cell r="Q85">
            <v>0.20899999999999999</v>
          </cell>
        </row>
        <row r="86">
          <cell r="C86">
            <v>39717.583333333336</v>
          </cell>
          <cell r="Q86">
            <v>0.122</v>
          </cell>
        </row>
        <row r="87">
          <cell r="C87">
            <v>39738.395833333336</v>
          </cell>
          <cell r="Q87">
            <v>0.127</v>
          </cell>
        </row>
        <row r="88">
          <cell r="C88">
            <v>39786.5625</v>
          </cell>
          <cell r="Q88">
            <v>0.127</v>
          </cell>
        </row>
        <row r="89">
          <cell r="C89">
            <v>39836</v>
          </cell>
          <cell r="Q89">
            <v>0.128</v>
          </cell>
        </row>
        <row r="90">
          <cell r="C90">
            <v>39836.378472222219</v>
          </cell>
          <cell r="Q90">
            <v>0.13</v>
          </cell>
        </row>
        <row r="91">
          <cell r="C91">
            <v>39836.385416666664</v>
          </cell>
          <cell r="Q91">
            <v>0.129</v>
          </cell>
        </row>
        <row r="92">
          <cell r="C92">
            <v>39836.395833333336</v>
          </cell>
          <cell r="Q92">
            <v>0.13100000000000001</v>
          </cell>
        </row>
        <row r="93">
          <cell r="C93">
            <v>39836.402777777781</v>
          </cell>
          <cell r="Q93">
            <v>0.129</v>
          </cell>
        </row>
        <row r="94">
          <cell r="C94">
            <v>39849</v>
          </cell>
          <cell r="Q94">
            <v>0.128</v>
          </cell>
        </row>
        <row r="95">
          <cell r="C95">
            <v>39849</v>
          </cell>
          <cell r="Q95">
            <v>0.13100000000000001</v>
          </cell>
        </row>
        <row r="96">
          <cell r="C96">
            <v>39849</v>
          </cell>
          <cell r="Q96">
            <v>0.128</v>
          </cell>
        </row>
        <row r="97">
          <cell r="C97">
            <v>39849</v>
          </cell>
          <cell r="Q97">
            <v>0.127</v>
          </cell>
        </row>
        <row r="98">
          <cell r="C98">
            <v>39870.378472222219</v>
          </cell>
          <cell r="Q98">
            <v>0.13200000000000001</v>
          </cell>
        </row>
        <row r="99">
          <cell r="C99">
            <v>39870.381944444445</v>
          </cell>
          <cell r="Q99">
            <v>0.13400000000000001</v>
          </cell>
        </row>
        <row r="100">
          <cell r="C100">
            <v>39870.388888888891</v>
          </cell>
          <cell r="Q100">
            <v>0.13100000000000001</v>
          </cell>
        </row>
        <row r="101">
          <cell r="C101">
            <v>39870.395833333336</v>
          </cell>
          <cell r="Q101">
            <v>0.13100000000000001</v>
          </cell>
        </row>
        <row r="102">
          <cell r="C102">
            <v>40161</v>
          </cell>
          <cell r="Q102">
            <v>0.14199999999999999</v>
          </cell>
        </row>
        <row r="103">
          <cell r="C103">
            <v>40401.5625</v>
          </cell>
          <cell r="Q103">
            <v>0.14299999999999999</v>
          </cell>
        </row>
        <row r="104">
          <cell r="C104">
            <v>40466.388888888891</v>
          </cell>
          <cell r="Q104">
            <v>0.14699999999999999</v>
          </cell>
        </row>
        <row r="105">
          <cell r="C105">
            <v>40492.385416666664</v>
          </cell>
          <cell r="Q105">
            <v>0.15</v>
          </cell>
        </row>
        <row r="106">
          <cell r="C106">
            <v>40525</v>
          </cell>
          <cell r="Q106">
            <v>0.15</v>
          </cell>
        </row>
        <row r="107">
          <cell r="C107">
            <v>40553.388888888891</v>
          </cell>
          <cell r="Q107">
            <v>0.16900000000000001</v>
          </cell>
        </row>
        <row r="108">
          <cell r="C108">
            <v>40584.375</v>
          </cell>
          <cell r="Q108">
            <v>0.157</v>
          </cell>
        </row>
        <row r="109">
          <cell r="C109">
            <v>40612.388888888891</v>
          </cell>
          <cell r="Q109">
            <v>0.156</v>
          </cell>
        </row>
        <row r="111">
          <cell r="C111" t="str">
            <v>採樣日期</v>
          </cell>
        </row>
        <row r="112">
          <cell r="C112">
            <v>38532</v>
          </cell>
        </row>
        <row r="113">
          <cell r="C113">
            <v>38560</v>
          </cell>
        </row>
        <row r="114">
          <cell r="C114">
            <v>38588</v>
          </cell>
        </row>
        <row r="115">
          <cell r="C115">
            <v>38574.708333333336</v>
          </cell>
        </row>
        <row r="116">
          <cell r="C116">
            <v>38616</v>
          </cell>
        </row>
        <row r="117">
          <cell r="C117">
            <v>38634</v>
          </cell>
        </row>
        <row r="118">
          <cell r="C118">
            <v>38672</v>
          </cell>
        </row>
        <row r="119">
          <cell r="C119">
            <v>38687</v>
          </cell>
        </row>
        <row r="120">
          <cell r="C120">
            <v>38707</v>
          </cell>
        </row>
        <row r="121">
          <cell r="C121">
            <v>38722</v>
          </cell>
        </row>
        <row r="122">
          <cell r="C122">
            <v>38936</v>
          </cell>
        </row>
        <row r="123">
          <cell r="C123">
            <v>38937</v>
          </cell>
        </row>
        <row r="124">
          <cell r="C124">
            <v>38938</v>
          </cell>
        </row>
        <row r="125">
          <cell r="C125">
            <v>38940</v>
          </cell>
        </row>
        <row r="126">
          <cell r="C126">
            <v>38958</v>
          </cell>
        </row>
        <row r="127">
          <cell r="C127">
            <v>38960</v>
          </cell>
        </row>
        <row r="128">
          <cell r="C128">
            <v>38965</v>
          </cell>
        </row>
        <row r="129">
          <cell r="C129">
            <v>38967</v>
          </cell>
        </row>
        <row r="130">
          <cell r="C130">
            <v>38972.208333333336</v>
          </cell>
        </row>
        <row r="131">
          <cell r="C131">
            <v>38974.208333333336</v>
          </cell>
        </row>
        <row r="132">
          <cell r="C132">
            <v>38979.208333333336</v>
          </cell>
        </row>
        <row r="133">
          <cell r="C133">
            <v>38981.208333333336</v>
          </cell>
        </row>
        <row r="134">
          <cell r="C134">
            <v>38986.208333333336</v>
          </cell>
        </row>
        <row r="135">
          <cell r="C135">
            <v>38988.208333333336</v>
          </cell>
        </row>
        <row r="136">
          <cell r="C136">
            <v>38993.208333333336</v>
          </cell>
        </row>
        <row r="137">
          <cell r="C137">
            <v>38995.208333333336</v>
          </cell>
        </row>
        <row r="138">
          <cell r="C138">
            <v>39000.208333333336</v>
          </cell>
        </row>
        <row r="139">
          <cell r="C139">
            <v>39002.208333333336</v>
          </cell>
        </row>
        <row r="140">
          <cell r="C140">
            <v>39007.208333333336</v>
          </cell>
        </row>
        <row r="141">
          <cell r="C141">
            <v>39009.208333333336</v>
          </cell>
        </row>
        <row r="142">
          <cell r="C142">
            <v>39014.208333333336</v>
          </cell>
        </row>
        <row r="143">
          <cell r="C143">
            <v>39016.208333333336</v>
          </cell>
        </row>
        <row r="144">
          <cell r="C144">
            <v>39021.375</v>
          </cell>
        </row>
        <row r="145">
          <cell r="C145">
            <v>39023</v>
          </cell>
        </row>
        <row r="146">
          <cell r="C146">
            <v>39028.208333333336</v>
          </cell>
        </row>
        <row r="147">
          <cell r="C147">
            <v>39035.208333333336</v>
          </cell>
        </row>
        <row r="148">
          <cell r="C148">
            <v>39037.208333333336</v>
          </cell>
        </row>
        <row r="149">
          <cell r="C149">
            <v>39042.208333333336</v>
          </cell>
        </row>
        <row r="150">
          <cell r="C150">
            <v>39044</v>
          </cell>
        </row>
        <row r="151">
          <cell r="C151">
            <v>39049.208333333336</v>
          </cell>
        </row>
        <row r="152">
          <cell r="C152">
            <v>39051.208333333336</v>
          </cell>
        </row>
        <row r="153">
          <cell r="C153">
            <v>39056.208333333336</v>
          </cell>
        </row>
        <row r="154">
          <cell r="C154">
            <v>39058.208333333336</v>
          </cell>
        </row>
        <row r="155">
          <cell r="C155">
            <v>39063.208333333336</v>
          </cell>
        </row>
        <row r="156">
          <cell r="C156">
            <v>39065.208333333336</v>
          </cell>
        </row>
        <row r="157">
          <cell r="C157">
            <v>39070.208333333336</v>
          </cell>
        </row>
        <row r="158">
          <cell r="C158">
            <v>39072.208333333336</v>
          </cell>
        </row>
        <row r="159">
          <cell r="C159">
            <v>39077.208333333336</v>
          </cell>
        </row>
        <row r="160">
          <cell r="C160">
            <v>39079.208333333336</v>
          </cell>
        </row>
        <row r="161">
          <cell r="C161">
            <v>39084.208333333336</v>
          </cell>
        </row>
        <row r="162">
          <cell r="C162">
            <v>39091</v>
          </cell>
        </row>
        <row r="163">
          <cell r="C163">
            <v>39098.208333333336</v>
          </cell>
        </row>
        <row r="164">
          <cell r="C164">
            <v>39105.208333333336</v>
          </cell>
        </row>
        <row r="165">
          <cell r="C165">
            <v>39112.208333333336</v>
          </cell>
        </row>
        <row r="166">
          <cell r="C166">
            <v>39119.208333333336</v>
          </cell>
        </row>
        <row r="167">
          <cell r="C167">
            <v>39126.208333333336</v>
          </cell>
        </row>
        <row r="168">
          <cell r="C168">
            <v>39140.208333333336</v>
          </cell>
        </row>
        <row r="169">
          <cell r="C169">
            <v>39147.208333333336</v>
          </cell>
        </row>
        <row r="170">
          <cell r="C170">
            <v>39154.208333333336</v>
          </cell>
        </row>
        <row r="171">
          <cell r="C171">
            <v>39161.208333333336</v>
          </cell>
        </row>
        <row r="172">
          <cell r="C172">
            <v>39169.208333333336</v>
          </cell>
        </row>
        <row r="173">
          <cell r="C173">
            <v>39175.208333333336</v>
          </cell>
        </row>
        <row r="174">
          <cell r="C174">
            <v>39182.208333333336</v>
          </cell>
        </row>
        <row r="175">
          <cell r="C175">
            <v>39189.208333333336</v>
          </cell>
        </row>
        <row r="176">
          <cell r="C176">
            <v>39196.208333333336</v>
          </cell>
        </row>
        <row r="177">
          <cell r="C177">
            <v>39203.208333333336</v>
          </cell>
        </row>
        <row r="178">
          <cell r="C178">
            <v>39210.208333333336</v>
          </cell>
        </row>
        <row r="179">
          <cell r="C179">
            <v>39217.208333333336</v>
          </cell>
        </row>
        <row r="180">
          <cell r="C180">
            <v>39224.208333333336</v>
          </cell>
        </row>
        <row r="181">
          <cell r="C181">
            <v>39231.208333333336</v>
          </cell>
        </row>
        <row r="182">
          <cell r="C182">
            <v>39238.208333333336</v>
          </cell>
        </row>
        <row r="183">
          <cell r="C183">
            <v>39245.208333333336</v>
          </cell>
        </row>
        <row r="184">
          <cell r="C184">
            <v>39252.208333333336</v>
          </cell>
        </row>
        <row r="185">
          <cell r="C185">
            <v>39266.208333333336</v>
          </cell>
        </row>
        <row r="186">
          <cell r="C186">
            <v>39280.208333333336</v>
          </cell>
        </row>
        <row r="187">
          <cell r="C187">
            <v>39301.208333333336</v>
          </cell>
        </row>
        <row r="188">
          <cell r="C188">
            <v>39315.208333333336</v>
          </cell>
        </row>
        <row r="189">
          <cell r="C189">
            <v>39329.208333333336</v>
          </cell>
        </row>
        <row r="190">
          <cell r="C190">
            <v>39343.5</v>
          </cell>
        </row>
        <row r="191">
          <cell r="C191">
            <v>39354.208333333336</v>
          </cell>
        </row>
        <row r="192">
          <cell r="C192">
            <v>39357.208333333336</v>
          </cell>
        </row>
        <row r="193">
          <cell r="C193">
            <v>39360.208333333336</v>
          </cell>
        </row>
        <row r="194">
          <cell r="C194">
            <v>39363.208333333336</v>
          </cell>
        </row>
        <row r="195">
          <cell r="C195">
            <v>39365.208333333336</v>
          </cell>
        </row>
        <row r="196">
          <cell r="C196">
            <v>39378.208333333336</v>
          </cell>
        </row>
        <row r="197">
          <cell r="C197">
            <v>39392.208333333336</v>
          </cell>
        </row>
        <row r="198">
          <cell r="C198">
            <v>39406.208333333336</v>
          </cell>
        </row>
        <row r="199">
          <cell r="C199">
            <v>39420.208333333336</v>
          </cell>
        </row>
        <row r="200">
          <cell r="C200">
            <v>39505.208333333336</v>
          </cell>
        </row>
        <row r="201">
          <cell r="C201">
            <v>39506.208333333336</v>
          </cell>
        </row>
        <row r="202">
          <cell r="C202">
            <v>39507.208333333336</v>
          </cell>
        </row>
        <row r="203">
          <cell r="C203">
            <v>39508.208333333336</v>
          </cell>
        </row>
        <row r="204">
          <cell r="C204">
            <v>39509.208333333336</v>
          </cell>
        </row>
        <row r="205">
          <cell r="C205">
            <v>39510.208333333336</v>
          </cell>
        </row>
        <row r="206">
          <cell r="C206">
            <v>39511.208333333336</v>
          </cell>
        </row>
        <row r="207">
          <cell r="C207">
            <v>39512.208333333336</v>
          </cell>
        </row>
        <row r="208">
          <cell r="C208">
            <v>39525.208333333336</v>
          </cell>
        </row>
        <row r="209">
          <cell r="C209">
            <v>39546.208333333336</v>
          </cell>
        </row>
        <row r="210">
          <cell r="C210">
            <v>39560.208333333336</v>
          </cell>
        </row>
        <row r="211">
          <cell r="C211">
            <v>39574.208333333336</v>
          </cell>
        </row>
        <row r="212">
          <cell r="C212">
            <v>39588.208333333336</v>
          </cell>
        </row>
        <row r="213">
          <cell r="C213">
            <v>39602.208333333336</v>
          </cell>
        </row>
        <row r="214">
          <cell r="C214">
            <v>39616.208333333336</v>
          </cell>
        </row>
        <row r="215">
          <cell r="C215">
            <v>39637.208333333336</v>
          </cell>
        </row>
        <row r="216">
          <cell r="C216">
            <v>39638.208333333336</v>
          </cell>
        </row>
        <row r="217">
          <cell r="C217">
            <v>39641.208333333336</v>
          </cell>
        </row>
        <row r="218">
          <cell r="C218">
            <v>39651.208333333336</v>
          </cell>
        </row>
        <row r="219">
          <cell r="C219">
            <v>39665.208333333336</v>
          </cell>
        </row>
        <row r="220">
          <cell r="C220">
            <v>39679.208333333336</v>
          </cell>
        </row>
        <row r="221">
          <cell r="C221">
            <v>39700.208333333336</v>
          </cell>
        </row>
        <row r="222">
          <cell r="C222">
            <v>39714.208333333336</v>
          </cell>
        </row>
        <row r="223">
          <cell r="C223">
            <v>39728.208333333336</v>
          </cell>
        </row>
        <row r="224">
          <cell r="C224">
            <v>39742.208333333336</v>
          </cell>
        </row>
        <row r="225">
          <cell r="C225">
            <v>39756.208333333336</v>
          </cell>
        </row>
        <row r="226">
          <cell r="C226">
            <v>39770.208333333336</v>
          </cell>
        </row>
        <row r="227">
          <cell r="C227">
            <v>39791.208333333336</v>
          </cell>
        </row>
        <row r="228">
          <cell r="C228">
            <v>39805.208333333336</v>
          </cell>
        </row>
        <row r="229">
          <cell r="C229">
            <v>39819.208333333336</v>
          </cell>
        </row>
        <row r="230">
          <cell r="C230">
            <v>39833.208333333336</v>
          </cell>
        </row>
        <row r="231">
          <cell r="C231">
            <v>39847.208333333336</v>
          </cell>
        </row>
        <row r="232">
          <cell r="C232">
            <v>39861.208333333336</v>
          </cell>
        </row>
        <row r="233">
          <cell r="C233">
            <v>39875.208333333336</v>
          </cell>
        </row>
        <row r="234">
          <cell r="C234">
            <v>39889.208333333336</v>
          </cell>
        </row>
        <row r="235">
          <cell r="C235">
            <v>39910.208333333336</v>
          </cell>
        </row>
        <row r="236">
          <cell r="C236">
            <v>39924.208333333336</v>
          </cell>
        </row>
        <row r="237">
          <cell r="C237">
            <v>39938.208333333336</v>
          </cell>
        </row>
        <row r="238">
          <cell r="C238">
            <v>39952.208333333336</v>
          </cell>
        </row>
        <row r="239">
          <cell r="C239">
            <v>39973.208333333336</v>
          </cell>
        </row>
        <row r="240">
          <cell r="C240">
            <v>39987.208333333336</v>
          </cell>
        </row>
        <row r="241">
          <cell r="C241">
            <v>40120.208333333336</v>
          </cell>
        </row>
        <row r="242">
          <cell r="C242">
            <v>40001.208333333336</v>
          </cell>
        </row>
        <row r="243">
          <cell r="C243">
            <v>40015.208333333336</v>
          </cell>
        </row>
        <row r="244">
          <cell r="C244">
            <v>40029.208333333336</v>
          </cell>
        </row>
        <row r="245">
          <cell r="C245">
            <v>40043.208333333336</v>
          </cell>
        </row>
        <row r="246">
          <cell r="C246">
            <v>40064.208333333336</v>
          </cell>
        </row>
        <row r="247">
          <cell r="C247">
            <v>40078.208333333336</v>
          </cell>
        </row>
        <row r="248">
          <cell r="C248">
            <v>40092.208333333336</v>
          </cell>
        </row>
        <row r="249">
          <cell r="C249">
            <v>40106</v>
          </cell>
        </row>
        <row r="250">
          <cell r="C250">
            <v>40120.208333333336</v>
          </cell>
        </row>
        <row r="251">
          <cell r="C251">
            <v>40134.208333333336</v>
          </cell>
        </row>
        <row r="252">
          <cell r="C252">
            <v>40155.208333333336</v>
          </cell>
        </row>
        <row r="253">
          <cell r="C253">
            <v>40169.208333333336</v>
          </cell>
        </row>
        <row r="254">
          <cell r="C254">
            <v>40183.208333333336</v>
          </cell>
        </row>
        <row r="255">
          <cell r="C255">
            <v>40197.208333333336</v>
          </cell>
        </row>
        <row r="256">
          <cell r="C256">
            <v>40211.208333333336</v>
          </cell>
        </row>
        <row r="257">
          <cell r="C257">
            <v>40232.208333333336</v>
          </cell>
        </row>
        <row r="258">
          <cell r="C258">
            <v>40246</v>
          </cell>
        </row>
        <row r="259">
          <cell r="C259">
            <v>40260.208333333336</v>
          </cell>
        </row>
        <row r="260">
          <cell r="C260">
            <v>40274.208333333336</v>
          </cell>
        </row>
        <row r="261">
          <cell r="C261">
            <v>40288.208333333336</v>
          </cell>
        </row>
        <row r="262">
          <cell r="C262">
            <v>40302.208333333336</v>
          </cell>
        </row>
        <row r="263">
          <cell r="C263">
            <v>40316.208333333336</v>
          </cell>
        </row>
        <row r="264">
          <cell r="C264">
            <v>40337.208333333336</v>
          </cell>
        </row>
        <row r="265">
          <cell r="C265">
            <v>40351.208333333336</v>
          </cell>
        </row>
        <row r="291">
          <cell r="C291" t="str">
            <v>採樣日期</v>
          </cell>
          <cell r="D291" t="str">
            <v>SiO2</v>
          </cell>
          <cell r="E291" t="str">
            <v>AlO3</v>
          </cell>
          <cell r="F291" t="str">
            <v>B2O3</v>
          </cell>
          <cell r="G291" t="str">
            <v>CaO</v>
          </cell>
          <cell r="H291" t="str">
            <v>MgO</v>
          </cell>
          <cell r="I291" t="str">
            <v>BaO</v>
          </cell>
          <cell r="J291" t="str">
            <v>SrO</v>
          </cell>
          <cell r="K291" t="str">
            <v>Cl</v>
          </cell>
          <cell r="P291" t="str">
            <v>Fe2O3</v>
          </cell>
          <cell r="Q291" t="str">
            <v>ZrO2</v>
          </cell>
        </row>
        <row r="292">
          <cell r="C292">
            <v>38764</v>
          </cell>
        </row>
        <row r="293">
          <cell r="C293">
            <v>38769</v>
          </cell>
        </row>
        <row r="294">
          <cell r="C294">
            <v>38771</v>
          </cell>
        </row>
        <row r="295">
          <cell r="C295">
            <v>38929</v>
          </cell>
        </row>
        <row r="296">
          <cell r="C296">
            <v>39717.583333333336</v>
          </cell>
        </row>
        <row r="297">
          <cell r="C297">
            <v>39738.388888888891</v>
          </cell>
        </row>
        <row r="298">
          <cell r="C298">
            <v>39836.381944444445</v>
          </cell>
          <cell r="D298">
            <v>58.555999999999997</v>
          </cell>
          <cell r="E298">
            <v>16.62</v>
          </cell>
          <cell r="F298">
            <v>9.0760000000000005</v>
          </cell>
          <cell r="G298">
            <v>4.1959999999999997</v>
          </cell>
          <cell r="H298">
            <v>3.39</v>
          </cell>
          <cell r="I298">
            <v>4.5999999999999999E-2</v>
          </cell>
          <cell r="J298">
            <v>7.6660000000000004</v>
          </cell>
          <cell r="K298">
            <v>0.23200000000000001</v>
          </cell>
          <cell r="P298">
            <v>4.8000000000000001E-2</v>
          </cell>
          <cell r="Q298">
            <v>9.1999999999999998E-2</v>
          </cell>
        </row>
        <row r="299">
          <cell r="C299">
            <v>39849</v>
          </cell>
          <cell r="D299">
            <v>59.094999999999999</v>
          </cell>
          <cell r="E299">
            <v>16.338000000000001</v>
          </cell>
          <cell r="F299">
            <v>8.9329999999999998</v>
          </cell>
          <cell r="G299">
            <v>4.2190000000000003</v>
          </cell>
          <cell r="H299">
            <v>3.3319999999999999</v>
          </cell>
          <cell r="I299">
            <v>4.5999999999999999E-2</v>
          </cell>
          <cell r="J299">
            <v>7.6239999999999997</v>
          </cell>
          <cell r="K299">
            <v>0.22700000000000001</v>
          </cell>
          <cell r="P299">
            <v>0.06</v>
          </cell>
          <cell r="Q299">
            <v>0.09</v>
          </cell>
        </row>
        <row r="300">
          <cell r="C300">
            <v>39870.385416666664</v>
          </cell>
          <cell r="D300">
            <v>59.328000000000003</v>
          </cell>
          <cell r="E300">
            <v>16.283000000000001</v>
          </cell>
          <cell r="F300">
            <v>8.9090000000000007</v>
          </cell>
          <cell r="G300">
            <v>4.1849999999999996</v>
          </cell>
          <cell r="H300">
            <v>3.3</v>
          </cell>
          <cell r="I300">
            <v>4.2000000000000003E-2</v>
          </cell>
          <cell r="J300">
            <v>7.5439999999999996</v>
          </cell>
          <cell r="K300">
            <v>0.24299999999999999</v>
          </cell>
          <cell r="P300">
            <v>5.7000000000000002E-2</v>
          </cell>
          <cell r="Q300">
            <v>0.09</v>
          </cell>
        </row>
        <row r="301">
          <cell r="C301">
            <v>40051.381944444445</v>
          </cell>
          <cell r="D301">
            <v>58.573999999999998</v>
          </cell>
          <cell r="E301">
            <v>16.832000000000001</v>
          </cell>
          <cell r="F301">
            <v>8.827</v>
          </cell>
          <cell r="G301">
            <v>4.1479999999999997</v>
          </cell>
          <cell r="H301">
            <v>3.403</v>
          </cell>
          <cell r="I301">
            <v>5.0999999999999997E-2</v>
          </cell>
          <cell r="J301">
            <v>7.7539999999999996</v>
          </cell>
          <cell r="K301">
            <v>0.23599999999999999</v>
          </cell>
          <cell r="P301">
            <v>5.7000000000000002E-2</v>
          </cell>
          <cell r="Q301">
            <v>9.7000000000000003E-2</v>
          </cell>
        </row>
        <row r="306">
          <cell r="C306" t="str">
            <v>採樣日期</v>
          </cell>
        </row>
        <row r="307">
          <cell r="C307">
            <v>38211.25</v>
          </cell>
        </row>
        <row r="308">
          <cell r="C308">
            <v>38211.875</v>
          </cell>
        </row>
        <row r="309">
          <cell r="C309">
            <v>38213.25</v>
          </cell>
        </row>
        <row r="310">
          <cell r="C310">
            <v>38213.75</v>
          </cell>
        </row>
        <row r="311">
          <cell r="C311">
            <v>38214.75</v>
          </cell>
        </row>
        <row r="312">
          <cell r="C312">
            <v>38215.25</v>
          </cell>
        </row>
        <row r="313">
          <cell r="C313">
            <v>38216.25</v>
          </cell>
        </row>
        <row r="314">
          <cell r="C314">
            <v>38216.75</v>
          </cell>
        </row>
        <row r="315">
          <cell r="C315">
            <v>38218.25</v>
          </cell>
        </row>
        <row r="316">
          <cell r="C316">
            <v>38219.25</v>
          </cell>
        </row>
        <row r="317">
          <cell r="C317">
            <v>38222.25</v>
          </cell>
        </row>
        <row r="318">
          <cell r="C318">
            <v>38223.25</v>
          </cell>
        </row>
        <row r="319">
          <cell r="C319">
            <v>38224.25</v>
          </cell>
        </row>
        <row r="320">
          <cell r="C320">
            <v>38226.25</v>
          </cell>
        </row>
        <row r="321">
          <cell r="C321">
            <v>38229.25</v>
          </cell>
        </row>
        <row r="322">
          <cell r="C322">
            <v>38231.25</v>
          </cell>
        </row>
        <row r="323">
          <cell r="C323">
            <v>38233.25</v>
          </cell>
        </row>
        <row r="324">
          <cell r="C324">
            <v>38945</v>
          </cell>
        </row>
        <row r="325">
          <cell r="C325">
            <v>38962</v>
          </cell>
        </row>
        <row r="326">
          <cell r="C326">
            <v>38963.208333333336</v>
          </cell>
        </row>
        <row r="327">
          <cell r="C327">
            <v>38964.208333333336</v>
          </cell>
        </row>
        <row r="328">
          <cell r="C328">
            <v>38965</v>
          </cell>
        </row>
        <row r="329">
          <cell r="C329">
            <v>38967</v>
          </cell>
        </row>
        <row r="330">
          <cell r="C330">
            <v>38972.208333333336</v>
          </cell>
        </row>
        <row r="331">
          <cell r="C331">
            <v>38974.208333333336</v>
          </cell>
        </row>
        <row r="332">
          <cell r="C332">
            <v>38979.208333333336</v>
          </cell>
        </row>
        <row r="333">
          <cell r="C333">
            <v>38981.208333333336</v>
          </cell>
        </row>
        <row r="334">
          <cell r="C334">
            <v>38986.208333333336</v>
          </cell>
        </row>
        <row r="335">
          <cell r="C335">
            <v>38988.208333333336</v>
          </cell>
        </row>
        <row r="336">
          <cell r="C336">
            <v>38993.208333333336</v>
          </cell>
        </row>
        <row r="337">
          <cell r="C337">
            <v>38995.208333333336</v>
          </cell>
        </row>
        <row r="338">
          <cell r="C338">
            <v>39123.743055555555</v>
          </cell>
        </row>
        <row r="339">
          <cell r="C339">
            <v>39123.875</v>
          </cell>
        </row>
        <row r="340">
          <cell r="C340">
            <v>39124.208333333336</v>
          </cell>
        </row>
        <row r="341">
          <cell r="C341">
            <v>39255.208333333336</v>
          </cell>
        </row>
        <row r="342">
          <cell r="C342">
            <v>39266.208333333336</v>
          </cell>
        </row>
        <row r="343">
          <cell r="C343">
            <v>39280.5</v>
          </cell>
        </row>
        <row r="344">
          <cell r="C344">
            <v>39406.208333333336</v>
          </cell>
        </row>
        <row r="345">
          <cell r="C345">
            <v>39420.208333333336</v>
          </cell>
        </row>
        <row r="346">
          <cell r="C346">
            <v>39566.388888888891</v>
          </cell>
        </row>
        <row r="347">
          <cell r="C347">
            <v>39567.375</v>
          </cell>
        </row>
        <row r="348">
          <cell r="C348">
            <v>39588.375</v>
          </cell>
        </row>
        <row r="349">
          <cell r="C349">
            <v>39615.40625</v>
          </cell>
        </row>
        <row r="350">
          <cell r="C350">
            <v>39616.208333333336</v>
          </cell>
        </row>
        <row r="351">
          <cell r="C351">
            <v>39619.368055555555</v>
          </cell>
        </row>
        <row r="352">
          <cell r="C352">
            <v>39646.527777777781</v>
          </cell>
        </row>
        <row r="353">
          <cell r="C353">
            <v>39651.208333333336</v>
          </cell>
        </row>
        <row r="354">
          <cell r="C354">
            <v>39665.208333333336</v>
          </cell>
        </row>
        <row r="355">
          <cell r="C355">
            <v>39679.208333333336</v>
          </cell>
        </row>
        <row r="356">
          <cell r="C356">
            <v>40183</v>
          </cell>
        </row>
      </sheetData>
      <sheetData sheetId="2">
        <row r="6">
          <cell r="E6">
            <v>38204.416666666664</v>
          </cell>
          <cell r="I6">
            <v>60.4</v>
          </cell>
          <cell r="J6">
            <v>17.3</v>
          </cell>
          <cell r="K6" t="str">
            <v>(6.7)</v>
          </cell>
          <cell r="L6">
            <v>4.03</v>
          </cell>
          <cell r="M6">
            <v>3.27</v>
          </cell>
          <cell r="N6">
            <v>0.19</v>
          </cell>
          <cell r="O6">
            <v>7.71</v>
          </cell>
          <cell r="P6">
            <v>0.11700000000000001</v>
          </cell>
          <cell r="U6">
            <v>5.7000000000000002E-2</v>
          </cell>
          <cell r="W6" t="str">
            <v/>
          </cell>
          <cell r="X6">
            <v>0.08</v>
          </cell>
        </row>
        <row r="7">
          <cell r="E7">
            <v>38204.916666666664</v>
          </cell>
        </row>
        <row r="8">
          <cell r="E8">
            <v>38205.25</v>
          </cell>
        </row>
        <row r="9">
          <cell r="E9">
            <v>38206.25</v>
          </cell>
        </row>
        <row r="10">
          <cell r="E10">
            <v>38206.75</v>
          </cell>
        </row>
        <row r="11">
          <cell r="E11">
            <v>38207.25</v>
          </cell>
        </row>
        <row r="12">
          <cell r="E12">
            <v>38207.75</v>
          </cell>
        </row>
        <row r="13">
          <cell r="E13">
            <v>38207.875</v>
          </cell>
        </row>
        <row r="14">
          <cell r="E14">
            <v>38208.25</v>
          </cell>
        </row>
        <row r="15">
          <cell r="E15">
            <v>38209.25</v>
          </cell>
        </row>
        <row r="16">
          <cell r="E16">
            <v>38209.75</v>
          </cell>
        </row>
        <row r="17">
          <cell r="E17">
            <v>38210.25</v>
          </cell>
        </row>
        <row r="18">
          <cell r="E18">
            <v>38211.25</v>
          </cell>
        </row>
        <row r="19">
          <cell r="E19">
            <v>38212.25</v>
          </cell>
        </row>
        <row r="20">
          <cell r="E20">
            <v>38213.270833333336</v>
          </cell>
        </row>
        <row r="21">
          <cell r="E21">
            <v>38214.25</v>
          </cell>
        </row>
        <row r="22">
          <cell r="E22">
            <v>38215.25</v>
          </cell>
        </row>
        <row r="23">
          <cell r="E23">
            <v>38216.25</v>
          </cell>
        </row>
        <row r="24">
          <cell r="E24">
            <v>38217.25</v>
          </cell>
        </row>
        <row r="25">
          <cell r="E25">
            <v>38218.208333333336</v>
          </cell>
        </row>
        <row r="26">
          <cell r="E26">
            <v>38219.208333333336</v>
          </cell>
        </row>
        <row r="27">
          <cell r="E27">
            <v>38220.208333333336</v>
          </cell>
        </row>
        <row r="28">
          <cell r="E28">
            <v>38221.208333333336</v>
          </cell>
        </row>
        <row r="29">
          <cell r="E29">
            <v>38222.208333333336</v>
          </cell>
        </row>
        <row r="30">
          <cell r="E30">
            <v>38223.208333333336</v>
          </cell>
        </row>
        <row r="31">
          <cell r="E31">
            <v>38224.208333333336</v>
          </cell>
        </row>
        <row r="32">
          <cell r="E32">
            <v>38225.208333333336</v>
          </cell>
        </row>
        <row r="33">
          <cell r="E33">
            <v>38226.208333333336</v>
          </cell>
        </row>
        <row r="34">
          <cell r="E34">
            <v>38227.25</v>
          </cell>
        </row>
        <row r="35">
          <cell r="E35">
            <v>38228.229166666664</v>
          </cell>
        </row>
        <row r="36">
          <cell r="E36">
            <v>38229.208333333336</v>
          </cell>
        </row>
        <row r="37">
          <cell r="E37">
            <v>38230.208333333336</v>
          </cell>
        </row>
        <row r="38">
          <cell r="E38">
            <v>38231.208333333336</v>
          </cell>
        </row>
        <row r="39">
          <cell r="E39">
            <v>38232.25</v>
          </cell>
        </row>
        <row r="40">
          <cell r="E40">
            <v>38233.208333333336</v>
          </cell>
        </row>
        <row r="41">
          <cell r="E41">
            <v>38234.208333333336</v>
          </cell>
        </row>
        <row r="42">
          <cell r="E42">
            <v>38235.208333333336</v>
          </cell>
        </row>
        <row r="43">
          <cell r="E43">
            <v>38236.208333333336</v>
          </cell>
        </row>
        <row r="44">
          <cell r="E44">
            <v>38237.208333333336</v>
          </cell>
        </row>
        <row r="45">
          <cell r="E45">
            <v>38238.208333333336</v>
          </cell>
        </row>
        <row r="46">
          <cell r="E46">
            <v>38239.208333333336</v>
          </cell>
        </row>
        <row r="47">
          <cell r="E47">
            <v>38240.208333333336</v>
          </cell>
        </row>
        <row r="48">
          <cell r="E48">
            <v>38241.208333333336</v>
          </cell>
        </row>
        <row r="49">
          <cell r="E49">
            <v>38242.208333333336</v>
          </cell>
        </row>
        <row r="50">
          <cell r="E50">
            <v>38243.208333333336</v>
          </cell>
        </row>
        <row r="51">
          <cell r="E51">
            <v>38244.208333333336</v>
          </cell>
        </row>
        <row r="52">
          <cell r="E52">
            <v>38245.208333333336</v>
          </cell>
        </row>
        <row r="53">
          <cell r="E53">
            <v>38246.208333333336</v>
          </cell>
        </row>
        <row r="54">
          <cell r="E54">
            <v>38247.208333333336</v>
          </cell>
        </row>
        <row r="55">
          <cell r="E55">
            <v>38248.208333333336</v>
          </cell>
        </row>
        <row r="56">
          <cell r="E56">
            <v>38249.291666666664</v>
          </cell>
        </row>
        <row r="57">
          <cell r="E57">
            <v>38250.208333333336</v>
          </cell>
        </row>
        <row r="58">
          <cell r="E58">
            <v>38251.208333333336</v>
          </cell>
        </row>
        <row r="59">
          <cell r="E59">
            <v>38252.208333333336</v>
          </cell>
        </row>
        <row r="60">
          <cell r="E60">
            <v>38253.25</v>
          </cell>
        </row>
        <row r="61">
          <cell r="E61">
            <v>38254.208333333336</v>
          </cell>
        </row>
        <row r="62">
          <cell r="E62">
            <v>38255.208333333336</v>
          </cell>
        </row>
        <row r="63">
          <cell r="E63">
            <v>38256.208333333336</v>
          </cell>
        </row>
        <row r="64">
          <cell r="E64">
            <v>38257.208333333336</v>
          </cell>
        </row>
        <row r="65">
          <cell r="E65">
            <v>38258.208333333336</v>
          </cell>
        </row>
        <row r="66">
          <cell r="E66">
            <v>38259.208333333336</v>
          </cell>
        </row>
        <row r="67">
          <cell r="E67">
            <v>38260.208333333336</v>
          </cell>
        </row>
        <row r="68">
          <cell r="E68">
            <v>38260.819444444445</v>
          </cell>
        </row>
        <row r="69">
          <cell r="E69">
            <v>38261.208333333336</v>
          </cell>
        </row>
        <row r="70">
          <cell r="E70">
            <v>38262.208333333336</v>
          </cell>
        </row>
        <row r="71">
          <cell r="E71">
            <v>38263.208333333336</v>
          </cell>
        </row>
        <row r="72">
          <cell r="E72">
            <v>38264.208333333336</v>
          </cell>
        </row>
        <row r="73">
          <cell r="E73">
            <v>38265.208333333336</v>
          </cell>
        </row>
        <row r="74">
          <cell r="E74">
            <v>38265.618055555555</v>
          </cell>
        </row>
        <row r="75">
          <cell r="E75">
            <v>38266.208333333336</v>
          </cell>
        </row>
        <row r="76">
          <cell r="E76">
            <v>38266.625</v>
          </cell>
        </row>
        <row r="77">
          <cell r="E77">
            <v>38267.208333333336</v>
          </cell>
        </row>
        <row r="78">
          <cell r="E78">
            <v>38267.625</v>
          </cell>
        </row>
        <row r="79">
          <cell r="E79">
            <v>38268.208333333336</v>
          </cell>
        </row>
        <row r="80">
          <cell r="E80">
            <v>38268.625</v>
          </cell>
        </row>
        <row r="81">
          <cell r="E81">
            <v>38269.208333333336</v>
          </cell>
        </row>
        <row r="82">
          <cell r="E82">
            <v>38269.625</v>
          </cell>
        </row>
        <row r="83">
          <cell r="E83">
            <v>38270.208333333336</v>
          </cell>
        </row>
        <row r="84">
          <cell r="E84">
            <v>38270.625</v>
          </cell>
        </row>
        <row r="85">
          <cell r="E85">
            <v>38271.208333333336</v>
          </cell>
        </row>
        <row r="86">
          <cell r="E86">
            <v>38271.625</v>
          </cell>
        </row>
        <row r="87">
          <cell r="E87">
            <v>38272.208333333336</v>
          </cell>
        </row>
        <row r="88">
          <cell r="E88">
            <v>38272.625</v>
          </cell>
        </row>
        <row r="89">
          <cell r="E89">
            <v>38273.208333333336</v>
          </cell>
        </row>
        <row r="90">
          <cell r="E90">
            <v>38273.625</v>
          </cell>
        </row>
        <row r="91">
          <cell r="E91">
            <v>38274.208333333336</v>
          </cell>
        </row>
        <row r="92">
          <cell r="E92">
            <v>38275.208333333336</v>
          </cell>
        </row>
        <row r="93">
          <cell r="E93">
            <v>38276.208333333336</v>
          </cell>
        </row>
        <row r="94">
          <cell r="E94">
            <v>38276.625</v>
          </cell>
        </row>
        <row r="95">
          <cell r="E95">
            <v>38277.208333333336</v>
          </cell>
        </row>
        <row r="96">
          <cell r="E96">
            <v>38277.625</v>
          </cell>
        </row>
        <row r="97">
          <cell r="E97">
            <v>38278.208333333336</v>
          </cell>
        </row>
        <row r="98">
          <cell r="E98">
            <v>38278.625</v>
          </cell>
        </row>
        <row r="99">
          <cell r="E99">
            <v>38279.208333333336</v>
          </cell>
        </row>
        <row r="100">
          <cell r="E100">
            <v>38279.625</v>
          </cell>
        </row>
        <row r="101">
          <cell r="E101">
            <v>38280.208333333336</v>
          </cell>
        </row>
        <row r="102">
          <cell r="E102">
            <v>38280.625</v>
          </cell>
        </row>
        <row r="103">
          <cell r="E103">
            <v>38281.208333333336</v>
          </cell>
        </row>
        <row r="104">
          <cell r="E104">
            <v>38281.625</v>
          </cell>
        </row>
        <row r="105">
          <cell r="E105">
            <v>38282.208333333336</v>
          </cell>
        </row>
        <row r="106">
          <cell r="E106">
            <v>38282.625</v>
          </cell>
        </row>
        <row r="107">
          <cell r="E107">
            <v>38283.208333333336</v>
          </cell>
        </row>
        <row r="108">
          <cell r="E108">
            <v>38283.625</v>
          </cell>
        </row>
        <row r="109">
          <cell r="E109">
            <v>38284.208333333336</v>
          </cell>
        </row>
        <row r="110">
          <cell r="E110">
            <v>38284.625</v>
          </cell>
        </row>
        <row r="111">
          <cell r="E111">
            <v>38285.208333333336</v>
          </cell>
        </row>
        <row r="112">
          <cell r="E112">
            <v>38285.625</v>
          </cell>
        </row>
        <row r="113">
          <cell r="E113">
            <v>38286.208333333336</v>
          </cell>
        </row>
        <row r="114">
          <cell r="E114">
            <v>38287.208333333336</v>
          </cell>
        </row>
        <row r="115">
          <cell r="E115">
            <v>38287.625</v>
          </cell>
        </row>
        <row r="116">
          <cell r="E116">
            <v>38288.208333333336</v>
          </cell>
        </row>
        <row r="117">
          <cell r="E117">
            <v>38288.625</v>
          </cell>
        </row>
        <row r="118">
          <cell r="E118">
            <v>38289.208333333336</v>
          </cell>
        </row>
        <row r="119">
          <cell r="E119">
            <v>38289.625</v>
          </cell>
        </row>
        <row r="120">
          <cell r="E120">
            <v>38290.208333333336</v>
          </cell>
        </row>
        <row r="121">
          <cell r="E121">
            <v>38290.625</v>
          </cell>
        </row>
        <row r="122">
          <cell r="E122">
            <v>38291.208333333336</v>
          </cell>
        </row>
        <row r="123">
          <cell r="E123">
            <v>38291.625</v>
          </cell>
        </row>
        <row r="124">
          <cell r="E124">
            <v>38292.208333333336</v>
          </cell>
        </row>
        <row r="125">
          <cell r="E125">
            <v>38292.625</v>
          </cell>
        </row>
        <row r="126">
          <cell r="E126">
            <v>38293.208333333336</v>
          </cell>
        </row>
        <row r="127">
          <cell r="E127">
            <v>38293.625</v>
          </cell>
        </row>
        <row r="128">
          <cell r="E128">
            <v>38294.208333333336</v>
          </cell>
        </row>
        <row r="129">
          <cell r="E129">
            <v>38294.625</v>
          </cell>
        </row>
        <row r="130">
          <cell r="E130">
            <v>38295.208333333336</v>
          </cell>
        </row>
        <row r="131">
          <cell r="E131">
            <v>38295.625</v>
          </cell>
        </row>
        <row r="132">
          <cell r="E132">
            <v>38296.208333333336</v>
          </cell>
        </row>
        <row r="133">
          <cell r="E133">
            <v>38297.208333333336</v>
          </cell>
        </row>
        <row r="134">
          <cell r="E134">
            <v>38297.625</v>
          </cell>
        </row>
        <row r="135">
          <cell r="E135">
            <v>38298.208333333336</v>
          </cell>
        </row>
        <row r="136">
          <cell r="E136">
            <v>38298.625</v>
          </cell>
        </row>
        <row r="137">
          <cell r="E137">
            <v>38299.208333333336</v>
          </cell>
        </row>
        <row r="138">
          <cell r="E138">
            <v>38299.625</v>
          </cell>
        </row>
        <row r="139">
          <cell r="E139">
            <v>38300.208333333336</v>
          </cell>
        </row>
        <row r="140">
          <cell r="E140">
            <v>38300.625</v>
          </cell>
        </row>
        <row r="141">
          <cell r="E141">
            <v>38301.208333333336</v>
          </cell>
        </row>
        <row r="142">
          <cell r="E142">
            <v>38301.625</v>
          </cell>
        </row>
        <row r="143">
          <cell r="E143">
            <v>38302.208333333336</v>
          </cell>
        </row>
        <row r="144">
          <cell r="E144">
            <v>38303.208333333336</v>
          </cell>
        </row>
        <row r="145">
          <cell r="E145">
            <v>38303.625</v>
          </cell>
        </row>
        <row r="146">
          <cell r="E146">
            <v>38304.208333333336</v>
          </cell>
        </row>
        <row r="147">
          <cell r="E147">
            <v>38304.625</v>
          </cell>
        </row>
        <row r="148">
          <cell r="E148">
            <v>38305.208333333336</v>
          </cell>
        </row>
        <row r="149">
          <cell r="E149">
            <v>38305.625</v>
          </cell>
        </row>
        <row r="150">
          <cell r="E150">
            <v>38306.208333333336</v>
          </cell>
        </row>
        <row r="151">
          <cell r="E151">
            <v>38307.208333333336</v>
          </cell>
        </row>
        <row r="152">
          <cell r="E152">
            <v>38307.625</v>
          </cell>
        </row>
        <row r="153">
          <cell r="E153">
            <v>38308.208333333336</v>
          </cell>
        </row>
        <row r="154">
          <cell r="E154">
            <v>38308.625</v>
          </cell>
        </row>
        <row r="155">
          <cell r="E155">
            <v>38309.208333333336</v>
          </cell>
        </row>
        <row r="156">
          <cell r="E156">
            <v>38309.625</v>
          </cell>
        </row>
        <row r="157">
          <cell r="E157">
            <v>38310.208333333336</v>
          </cell>
        </row>
        <row r="158">
          <cell r="E158">
            <v>38310.625</v>
          </cell>
        </row>
        <row r="159">
          <cell r="E159">
            <v>38311.208333333336</v>
          </cell>
        </row>
        <row r="160">
          <cell r="E160">
            <v>38311.625</v>
          </cell>
        </row>
        <row r="161">
          <cell r="E161">
            <v>38312.208333333336</v>
          </cell>
        </row>
        <row r="162">
          <cell r="E162">
            <v>38312.625</v>
          </cell>
        </row>
        <row r="163">
          <cell r="E163">
            <v>38313.208333333336</v>
          </cell>
        </row>
        <row r="164">
          <cell r="E164">
            <v>38313.625</v>
          </cell>
        </row>
        <row r="165">
          <cell r="E165">
            <v>38314.208333333336</v>
          </cell>
        </row>
        <row r="166">
          <cell r="E166">
            <v>38314.625</v>
          </cell>
        </row>
        <row r="167">
          <cell r="E167">
            <v>38315.208333333336</v>
          </cell>
        </row>
        <row r="168">
          <cell r="E168">
            <v>38315.625</v>
          </cell>
        </row>
        <row r="169">
          <cell r="E169">
            <v>38316.208333333336</v>
          </cell>
        </row>
        <row r="170">
          <cell r="E170">
            <v>38316.625</v>
          </cell>
        </row>
        <row r="171">
          <cell r="E171">
            <v>38317.208333333336</v>
          </cell>
        </row>
        <row r="172">
          <cell r="E172">
            <v>38317.625</v>
          </cell>
        </row>
        <row r="173">
          <cell r="E173">
            <v>38318.208333333336</v>
          </cell>
        </row>
        <row r="174">
          <cell r="E174">
            <v>38318.625</v>
          </cell>
        </row>
        <row r="175">
          <cell r="E175">
            <v>38319.208333333336</v>
          </cell>
        </row>
        <row r="176">
          <cell r="E176">
            <v>38319.625</v>
          </cell>
        </row>
        <row r="177">
          <cell r="E177">
            <v>38320.208333333336</v>
          </cell>
        </row>
        <row r="178">
          <cell r="E178">
            <v>38320.625</v>
          </cell>
        </row>
        <row r="179">
          <cell r="E179">
            <v>38321.208333333336</v>
          </cell>
        </row>
        <row r="180">
          <cell r="E180">
            <v>38321.625</v>
          </cell>
        </row>
        <row r="181">
          <cell r="E181">
            <v>38322.208333333336</v>
          </cell>
        </row>
        <row r="182">
          <cell r="E182">
            <v>38322.625</v>
          </cell>
        </row>
        <row r="183">
          <cell r="E183">
            <v>38323.208333333336</v>
          </cell>
        </row>
        <row r="184">
          <cell r="E184">
            <v>38323.666666666664</v>
          </cell>
        </row>
        <row r="185">
          <cell r="E185">
            <v>38324.208333333336</v>
          </cell>
        </row>
        <row r="186">
          <cell r="E186">
            <v>38324.625</v>
          </cell>
        </row>
        <row r="187">
          <cell r="E187">
            <v>38325.208333333336</v>
          </cell>
        </row>
        <row r="188">
          <cell r="E188">
            <v>38325.625</v>
          </cell>
        </row>
        <row r="189">
          <cell r="E189">
            <v>38326.208333333336</v>
          </cell>
        </row>
        <row r="190">
          <cell r="E190">
            <v>38326.75</v>
          </cell>
        </row>
        <row r="191">
          <cell r="E191">
            <v>38327.208333333336</v>
          </cell>
        </row>
        <row r="192">
          <cell r="E192">
            <v>38327.625</v>
          </cell>
        </row>
        <row r="193">
          <cell r="E193">
            <v>38328.166666666664</v>
          </cell>
        </row>
        <row r="194">
          <cell r="E194">
            <v>38328.625</v>
          </cell>
        </row>
        <row r="195">
          <cell r="E195">
            <v>38329.208333333336</v>
          </cell>
        </row>
        <row r="196">
          <cell r="E196">
            <v>38329.625</v>
          </cell>
        </row>
        <row r="197">
          <cell r="E197">
            <v>38330.208333333336</v>
          </cell>
        </row>
        <row r="198">
          <cell r="E198">
            <v>38330.625</v>
          </cell>
        </row>
        <row r="199">
          <cell r="E199">
            <v>38331.125</v>
          </cell>
        </row>
        <row r="200">
          <cell r="E200">
            <v>38331.625</v>
          </cell>
        </row>
        <row r="201">
          <cell r="E201">
            <v>38332.208333333336</v>
          </cell>
        </row>
        <row r="202">
          <cell r="E202">
            <v>38332.625</v>
          </cell>
        </row>
        <row r="203">
          <cell r="E203">
            <v>38333.208333333336</v>
          </cell>
        </row>
        <row r="204">
          <cell r="E204">
            <v>38333.625</v>
          </cell>
        </row>
        <row r="205">
          <cell r="E205">
            <v>38334.208333333336</v>
          </cell>
        </row>
        <row r="206">
          <cell r="E206">
            <v>38334.625</v>
          </cell>
        </row>
        <row r="207">
          <cell r="E207">
            <v>38335.208333333336</v>
          </cell>
        </row>
        <row r="208">
          <cell r="E208">
            <v>38335.625</v>
          </cell>
        </row>
        <row r="209">
          <cell r="E209">
            <v>38336.208333333336</v>
          </cell>
        </row>
        <row r="210">
          <cell r="E210">
            <v>38336.625</v>
          </cell>
        </row>
        <row r="211">
          <cell r="E211">
            <v>38337.208333333336</v>
          </cell>
        </row>
        <row r="212">
          <cell r="E212">
            <v>38337.625</v>
          </cell>
        </row>
        <row r="213">
          <cell r="E213">
            <v>38338.208333333336</v>
          </cell>
        </row>
        <row r="214">
          <cell r="E214">
            <v>38338.625</v>
          </cell>
        </row>
        <row r="215">
          <cell r="E215">
            <v>38339.208333333336</v>
          </cell>
        </row>
        <row r="216">
          <cell r="E216">
            <v>38339.625</v>
          </cell>
        </row>
        <row r="217">
          <cell r="E217">
            <v>38340.208333333336</v>
          </cell>
        </row>
        <row r="218">
          <cell r="E218">
            <v>38340.625</v>
          </cell>
        </row>
        <row r="219">
          <cell r="E219">
            <v>38341.208333333336</v>
          </cell>
        </row>
        <row r="220">
          <cell r="E220">
            <v>38341.625</v>
          </cell>
        </row>
        <row r="221">
          <cell r="E221">
            <v>38342.208333333336</v>
          </cell>
        </row>
        <row r="222">
          <cell r="E222">
            <v>38342.625</v>
          </cell>
        </row>
        <row r="223">
          <cell r="E223">
            <v>38343.208333333336</v>
          </cell>
        </row>
        <row r="224">
          <cell r="E224">
            <v>38343.625</v>
          </cell>
        </row>
        <row r="225">
          <cell r="E225">
            <v>38344.208333333336</v>
          </cell>
        </row>
        <row r="226">
          <cell r="E226">
            <v>38344.625</v>
          </cell>
        </row>
        <row r="227">
          <cell r="E227">
            <v>38345.208333333336</v>
          </cell>
        </row>
        <row r="228">
          <cell r="E228">
            <v>38346.208333333336</v>
          </cell>
        </row>
        <row r="229">
          <cell r="E229">
            <v>38346.625</v>
          </cell>
        </row>
        <row r="230">
          <cell r="E230">
            <v>38347.145833333336</v>
          </cell>
        </row>
        <row r="231">
          <cell r="E231">
            <v>38347.625</v>
          </cell>
        </row>
        <row r="232">
          <cell r="E232">
            <v>38348.125</v>
          </cell>
        </row>
        <row r="233">
          <cell r="E233">
            <v>38349.125</v>
          </cell>
        </row>
        <row r="234">
          <cell r="E234">
            <v>38350.25</v>
          </cell>
        </row>
        <row r="235">
          <cell r="E235">
            <v>38351.125</v>
          </cell>
        </row>
        <row r="236">
          <cell r="E236">
            <v>38352.208333333336</v>
          </cell>
        </row>
        <row r="237">
          <cell r="E237">
            <v>38353.208333333336</v>
          </cell>
        </row>
        <row r="238">
          <cell r="E238">
            <v>38354.208333333336</v>
          </cell>
        </row>
        <row r="239">
          <cell r="E239">
            <v>38355.208333333336</v>
          </cell>
        </row>
        <row r="240">
          <cell r="E240">
            <v>38356.208333333336</v>
          </cell>
        </row>
        <row r="241">
          <cell r="E241">
            <v>38357.208333333336</v>
          </cell>
        </row>
        <row r="242">
          <cell r="E242">
            <v>38358.208333333336</v>
          </cell>
        </row>
        <row r="243">
          <cell r="E243">
            <v>38359.208333333336</v>
          </cell>
        </row>
        <row r="244">
          <cell r="E244">
            <v>38360.208333333336</v>
          </cell>
        </row>
        <row r="245">
          <cell r="E245">
            <v>38361.208333333336</v>
          </cell>
        </row>
        <row r="246">
          <cell r="E246">
            <v>38362.208333333336</v>
          </cell>
        </row>
        <row r="247">
          <cell r="E247">
            <v>38363.208333333336</v>
          </cell>
        </row>
        <row r="248">
          <cell r="E248">
            <v>38364.208333333336</v>
          </cell>
        </row>
        <row r="249">
          <cell r="E249">
            <v>38365.208333333336</v>
          </cell>
        </row>
        <row r="250">
          <cell r="E250">
            <v>38366.208333333336</v>
          </cell>
        </row>
        <row r="251">
          <cell r="E251">
            <v>38366.625</v>
          </cell>
        </row>
        <row r="252">
          <cell r="E252">
            <v>38367.208333333336</v>
          </cell>
        </row>
        <row r="253">
          <cell r="E253">
            <v>38367.541666666664</v>
          </cell>
        </row>
        <row r="254">
          <cell r="E254">
            <v>38368.208333333336</v>
          </cell>
        </row>
        <row r="255">
          <cell r="E255">
            <v>38368.541666666664</v>
          </cell>
        </row>
        <row r="256">
          <cell r="E256">
            <v>38369.208333333336</v>
          </cell>
        </row>
        <row r="257">
          <cell r="E257">
            <v>38369.541666666664</v>
          </cell>
        </row>
        <row r="258">
          <cell r="E258">
            <v>38370.208333333336</v>
          </cell>
        </row>
        <row r="259">
          <cell r="E259">
            <v>38370.625</v>
          </cell>
        </row>
        <row r="260">
          <cell r="E260">
            <v>38371.208333333336</v>
          </cell>
        </row>
        <row r="261">
          <cell r="E261">
            <v>38372.208333333336</v>
          </cell>
        </row>
        <row r="262">
          <cell r="E262">
            <v>38372.541666666664</v>
          </cell>
        </row>
        <row r="263">
          <cell r="E263">
            <v>38373.208333333336</v>
          </cell>
        </row>
        <row r="264">
          <cell r="E264">
            <v>38373.541666666664</v>
          </cell>
        </row>
        <row r="265">
          <cell r="E265">
            <v>38374.208333333336</v>
          </cell>
        </row>
        <row r="266">
          <cell r="E266">
            <v>38374.541666666664</v>
          </cell>
        </row>
        <row r="267">
          <cell r="E267">
            <v>38375.208333333336</v>
          </cell>
        </row>
        <row r="268">
          <cell r="E268">
            <v>38375.541666666664</v>
          </cell>
        </row>
        <row r="269">
          <cell r="E269">
            <v>38376.208333333336</v>
          </cell>
        </row>
        <row r="270">
          <cell r="E270">
            <v>38376.541666666664</v>
          </cell>
        </row>
        <row r="271">
          <cell r="E271">
            <v>38377.208333333336</v>
          </cell>
        </row>
        <row r="272">
          <cell r="E272">
            <v>38377.541666666664</v>
          </cell>
        </row>
        <row r="273">
          <cell r="E273">
            <v>38378.208333333336</v>
          </cell>
        </row>
        <row r="274">
          <cell r="E274">
            <v>38378.541666666664</v>
          </cell>
        </row>
        <row r="275">
          <cell r="E275">
            <v>38379.208333333336</v>
          </cell>
        </row>
        <row r="276">
          <cell r="E276">
            <v>38379.541666666664</v>
          </cell>
        </row>
        <row r="277">
          <cell r="E277">
            <v>38380.208333333336</v>
          </cell>
        </row>
        <row r="278">
          <cell r="E278">
            <v>38380.541666666664</v>
          </cell>
        </row>
        <row r="279">
          <cell r="E279">
            <v>38381.208333333336</v>
          </cell>
        </row>
        <row r="280">
          <cell r="E280">
            <v>38381.541666666664</v>
          </cell>
        </row>
        <row r="281">
          <cell r="E281">
            <v>38382.208333333336</v>
          </cell>
        </row>
        <row r="282">
          <cell r="E282">
            <v>38382.541666666664</v>
          </cell>
        </row>
        <row r="283">
          <cell r="E283">
            <v>38383.208333333336</v>
          </cell>
        </row>
        <row r="284">
          <cell r="E284">
            <v>38383.541666666664</v>
          </cell>
        </row>
        <row r="285">
          <cell r="E285">
            <v>38384.208333333336</v>
          </cell>
        </row>
        <row r="286">
          <cell r="E286">
            <v>38384.541666666664</v>
          </cell>
        </row>
        <row r="287">
          <cell r="E287">
            <v>38385.208333333336</v>
          </cell>
        </row>
        <row r="288">
          <cell r="E288">
            <v>38385.604166666664</v>
          </cell>
        </row>
        <row r="289">
          <cell r="E289">
            <v>38386.208333333336</v>
          </cell>
        </row>
        <row r="290">
          <cell r="E290">
            <v>38386.541666666664</v>
          </cell>
        </row>
        <row r="291">
          <cell r="E291">
            <v>38387.208333333336</v>
          </cell>
        </row>
        <row r="292">
          <cell r="E292">
            <v>38387.541666666664</v>
          </cell>
        </row>
        <row r="293">
          <cell r="E293">
            <v>38388.208333333336</v>
          </cell>
        </row>
        <row r="294">
          <cell r="E294">
            <v>38388.541666666664</v>
          </cell>
        </row>
        <row r="295">
          <cell r="E295">
            <v>38389.208333333336</v>
          </cell>
        </row>
        <row r="296">
          <cell r="E296">
            <v>38389.541666666664</v>
          </cell>
        </row>
        <row r="297">
          <cell r="E297">
            <v>38390.208333333336</v>
          </cell>
        </row>
        <row r="298">
          <cell r="E298">
            <v>38390.541666666664</v>
          </cell>
        </row>
        <row r="299">
          <cell r="E299">
            <v>38391.208333333336</v>
          </cell>
        </row>
        <row r="300">
          <cell r="E300">
            <v>38391.541666666664</v>
          </cell>
        </row>
        <row r="301">
          <cell r="E301">
            <v>38392.208333333336</v>
          </cell>
        </row>
        <row r="302">
          <cell r="E302">
            <v>38392.541666666664</v>
          </cell>
        </row>
        <row r="303">
          <cell r="E303">
            <v>38393.208333333336</v>
          </cell>
        </row>
        <row r="304">
          <cell r="E304">
            <v>38394.208333333336</v>
          </cell>
        </row>
        <row r="305">
          <cell r="E305">
            <v>38394.541666666664</v>
          </cell>
        </row>
        <row r="306">
          <cell r="E306">
            <v>38395.208333333336</v>
          </cell>
        </row>
        <row r="307">
          <cell r="E307">
            <v>38395.541666666664</v>
          </cell>
        </row>
        <row r="308">
          <cell r="E308">
            <v>38396.208333333336</v>
          </cell>
        </row>
        <row r="309">
          <cell r="E309">
            <v>38396.541666666664</v>
          </cell>
        </row>
        <row r="310">
          <cell r="E310">
            <v>38397.208333333336</v>
          </cell>
        </row>
        <row r="311">
          <cell r="E311">
            <v>38397.541666666664</v>
          </cell>
        </row>
        <row r="312">
          <cell r="E312">
            <v>38398.208333333336</v>
          </cell>
        </row>
        <row r="313">
          <cell r="E313">
            <v>38398.541666666664</v>
          </cell>
        </row>
        <row r="314">
          <cell r="E314">
            <v>38399.208333333336</v>
          </cell>
        </row>
        <row r="315">
          <cell r="E315">
            <v>38400.208333333336</v>
          </cell>
        </row>
        <row r="316">
          <cell r="E316">
            <v>38400.541666666664</v>
          </cell>
        </row>
        <row r="317">
          <cell r="E317">
            <v>38401.208333333336</v>
          </cell>
        </row>
        <row r="318">
          <cell r="E318">
            <v>38401.541666666664</v>
          </cell>
        </row>
        <row r="319">
          <cell r="E319">
            <v>38402.208333333336</v>
          </cell>
        </row>
        <row r="320">
          <cell r="E320">
            <v>38402.541666666664</v>
          </cell>
        </row>
        <row r="321">
          <cell r="E321">
            <v>38403.208333333336</v>
          </cell>
        </row>
        <row r="322">
          <cell r="E322">
            <v>38403.541666666664</v>
          </cell>
        </row>
        <row r="323">
          <cell r="E323">
            <v>38404.208333333336</v>
          </cell>
        </row>
        <row r="324">
          <cell r="E324">
            <v>38404.541666666664</v>
          </cell>
        </row>
        <row r="325">
          <cell r="E325">
            <v>38405.208333333336</v>
          </cell>
        </row>
        <row r="326">
          <cell r="E326">
            <v>38405.541666666664</v>
          </cell>
        </row>
        <row r="327">
          <cell r="E327">
            <v>38405.541666666664</v>
          </cell>
        </row>
        <row r="328">
          <cell r="E328">
            <v>38406.208333333336</v>
          </cell>
        </row>
        <row r="329">
          <cell r="E329">
            <v>38407.208333333336</v>
          </cell>
        </row>
        <row r="330">
          <cell r="E330">
            <v>38407.541666666664</v>
          </cell>
        </row>
        <row r="331">
          <cell r="E331">
            <v>38408.208333333336</v>
          </cell>
        </row>
        <row r="332">
          <cell r="E332">
            <v>38408.541666666664</v>
          </cell>
        </row>
        <row r="333">
          <cell r="E333">
            <v>38409.208333333336</v>
          </cell>
        </row>
        <row r="334">
          <cell r="E334">
            <v>38409.541666666664</v>
          </cell>
        </row>
        <row r="335">
          <cell r="E335">
            <v>38410.208333333336</v>
          </cell>
        </row>
        <row r="336">
          <cell r="E336">
            <v>38410.541666666664</v>
          </cell>
        </row>
        <row r="337">
          <cell r="E337">
            <v>38411.208333333336</v>
          </cell>
        </row>
        <row r="338">
          <cell r="E338">
            <v>38411.541666666664</v>
          </cell>
        </row>
        <row r="339">
          <cell r="E339">
            <v>38412.208333333336</v>
          </cell>
        </row>
        <row r="340">
          <cell r="E340">
            <v>38412.541666666664</v>
          </cell>
        </row>
        <row r="341">
          <cell r="E341">
            <v>38413.208333333336</v>
          </cell>
        </row>
        <row r="342">
          <cell r="E342">
            <v>38414.208333333336</v>
          </cell>
        </row>
        <row r="343">
          <cell r="E343">
            <v>38414.541666666664</v>
          </cell>
        </row>
        <row r="344">
          <cell r="E344">
            <v>38415.208333333336</v>
          </cell>
        </row>
        <row r="345">
          <cell r="E345">
            <v>38415.541666666664</v>
          </cell>
        </row>
        <row r="346">
          <cell r="E346">
            <v>38416.208333333336</v>
          </cell>
        </row>
        <row r="347">
          <cell r="E347">
            <v>38416.541666666664</v>
          </cell>
        </row>
        <row r="348">
          <cell r="E348">
            <v>38417.208333333336</v>
          </cell>
        </row>
        <row r="349">
          <cell r="E349">
            <v>38417.541666666664</v>
          </cell>
        </row>
        <row r="350">
          <cell r="E350">
            <v>38418.208333333336</v>
          </cell>
        </row>
        <row r="351">
          <cell r="E351">
            <v>38418.541666666664</v>
          </cell>
        </row>
        <row r="352">
          <cell r="E352">
            <v>38419.208333333336</v>
          </cell>
        </row>
        <row r="353">
          <cell r="E353">
            <v>38419.541666666664</v>
          </cell>
        </row>
        <row r="354">
          <cell r="E354">
            <v>38420.208333333336</v>
          </cell>
        </row>
        <row r="355">
          <cell r="E355">
            <v>38420.541666666664</v>
          </cell>
        </row>
        <row r="356">
          <cell r="E356">
            <v>38421.208333333336</v>
          </cell>
        </row>
        <row r="357">
          <cell r="E357">
            <v>38421.541666666664</v>
          </cell>
        </row>
        <row r="358">
          <cell r="E358">
            <v>38422.208333333336</v>
          </cell>
        </row>
        <row r="359">
          <cell r="E359">
            <v>38422.541666666664</v>
          </cell>
        </row>
        <row r="360">
          <cell r="E360">
            <v>38423.208333333336</v>
          </cell>
        </row>
        <row r="361">
          <cell r="E361">
            <v>38423.541666666664</v>
          </cell>
        </row>
        <row r="362">
          <cell r="E362">
            <v>38424.208333333336</v>
          </cell>
        </row>
        <row r="363">
          <cell r="E363">
            <v>38424.541666666664</v>
          </cell>
        </row>
        <row r="364">
          <cell r="E364">
            <v>38425.208333333336</v>
          </cell>
        </row>
        <row r="365">
          <cell r="E365">
            <v>38425.541666666664</v>
          </cell>
        </row>
        <row r="366">
          <cell r="E366">
            <v>38426.208333333336</v>
          </cell>
        </row>
        <row r="367">
          <cell r="E367">
            <v>38427.208333333336</v>
          </cell>
        </row>
        <row r="368">
          <cell r="E368">
            <v>38427.583333333336</v>
          </cell>
        </row>
        <row r="369">
          <cell r="E369">
            <v>38428.208333333336</v>
          </cell>
        </row>
        <row r="370">
          <cell r="E370">
            <v>38428.541666666664</v>
          </cell>
        </row>
        <row r="371">
          <cell r="E371">
            <v>38429.208333333336</v>
          </cell>
        </row>
        <row r="372">
          <cell r="E372">
            <v>38429.541666666664</v>
          </cell>
        </row>
        <row r="373">
          <cell r="E373">
            <v>38430</v>
          </cell>
        </row>
        <row r="374">
          <cell r="E374">
            <v>38430.208333333336</v>
          </cell>
        </row>
        <row r="375">
          <cell r="E375">
            <v>38431</v>
          </cell>
        </row>
        <row r="376">
          <cell r="E376">
            <v>38431.208333333336</v>
          </cell>
        </row>
        <row r="377">
          <cell r="E377">
            <v>38432.208333333336</v>
          </cell>
        </row>
        <row r="378">
          <cell r="E378">
            <v>38433</v>
          </cell>
        </row>
        <row r="379">
          <cell r="E379">
            <v>38433.208333333336</v>
          </cell>
        </row>
        <row r="380">
          <cell r="E380">
            <v>38434</v>
          </cell>
        </row>
        <row r="381">
          <cell r="E381">
            <v>38434.208333333336</v>
          </cell>
        </row>
        <row r="382">
          <cell r="E382">
            <v>38435.208333333336</v>
          </cell>
        </row>
        <row r="383">
          <cell r="E383">
            <v>38435.541666666664</v>
          </cell>
        </row>
        <row r="384">
          <cell r="E384">
            <v>38436.208333333336</v>
          </cell>
        </row>
        <row r="385">
          <cell r="E385">
            <v>38436.541666666664</v>
          </cell>
        </row>
        <row r="386">
          <cell r="E386">
            <v>38437.208333333336</v>
          </cell>
        </row>
        <row r="387">
          <cell r="E387">
            <v>38437.541666666664</v>
          </cell>
        </row>
        <row r="388">
          <cell r="E388">
            <v>38438.208333333336</v>
          </cell>
        </row>
        <row r="389">
          <cell r="E389">
            <v>38438.541666666664</v>
          </cell>
        </row>
        <row r="390">
          <cell r="E390">
            <v>38439.208333333336</v>
          </cell>
        </row>
        <row r="391">
          <cell r="E391">
            <v>38439.541666666664</v>
          </cell>
        </row>
        <row r="392">
          <cell r="E392">
            <v>38440.208333333336</v>
          </cell>
        </row>
        <row r="393">
          <cell r="E393">
            <v>38440.576388888891</v>
          </cell>
        </row>
        <row r="394">
          <cell r="E394">
            <v>38441.208333333336</v>
          </cell>
        </row>
        <row r="395">
          <cell r="E395">
            <v>38442.208333333336</v>
          </cell>
        </row>
        <row r="396">
          <cell r="E396">
            <v>38442.697916666664</v>
          </cell>
        </row>
        <row r="397">
          <cell r="E397">
            <v>38443.208333333336</v>
          </cell>
        </row>
        <row r="398">
          <cell r="E398">
            <v>38443.583333333336</v>
          </cell>
        </row>
        <row r="399">
          <cell r="E399">
            <v>38444</v>
          </cell>
        </row>
        <row r="400">
          <cell r="E400">
            <v>38444.208333333336</v>
          </cell>
        </row>
        <row r="401">
          <cell r="E401">
            <v>38445.208333333336</v>
          </cell>
        </row>
        <row r="402">
          <cell r="E402">
            <v>38445.541666666664</v>
          </cell>
        </row>
        <row r="403">
          <cell r="E403">
            <v>38446.208333333336</v>
          </cell>
        </row>
        <row r="404">
          <cell r="E404">
            <v>38446.541666666664</v>
          </cell>
        </row>
        <row r="405">
          <cell r="E405">
            <v>38447.208333333336</v>
          </cell>
        </row>
        <row r="406">
          <cell r="E406">
            <v>38447.541666666664</v>
          </cell>
        </row>
        <row r="407">
          <cell r="E407">
            <v>38448</v>
          </cell>
        </row>
        <row r="408">
          <cell r="E408">
            <v>38448.541666666664</v>
          </cell>
        </row>
        <row r="409">
          <cell r="E409">
            <v>38449</v>
          </cell>
        </row>
        <row r="410">
          <cell r="E410">
            <v>38449.555555555555</v>
          </cell>
        </row>
        <row r="411">
          <cell r="E411">
            <v>38449.583333333336</v>
          </cell>
        </row>
        <row r="412">
          <cell r="E412">
            <v>38450</v>
          </cell>
        </row>
        <row r="413">
          <cell r="E413">
            <v>38450.208333333336</v>
          </cell>
        </row>
        <row r="414">
          <cell r="E414">
            <v>38451</v>
          </cell>
        </row>
        <row r="415">
          <cell r="E415">
            <v>38451.208333333336</v>
          </cell>
        </row>
        <row r="416">
          <cell r="E416">
            <v>38452</v>
          </cell>
        </row>
        <row r="417">
          <cell r="E417">
            <v>38452.208333333336</v>
          </cell>
        </row>
        <row r="418">
          <cell r="E418">
            <v>38453.208333333336</v>
          </cell>
        </row>
        <row r="419">
          <cell r="E419">
            <v>38453.541666666664</v>
          </cell>
        </row>
        <row r="420">
          <cell r="E420">
            <v>38454.208333333336</v>
          </cell>
        </row>
        <row r="421">
          <cell r="E421">
            <v>38454.541666666664</v>
          </cell>
        </row>
        <row r="422">
          <cell r="E422">
            <v>38455.208333333336</v>
          </cell>
        </row>
        <row r="423">
          <cell r="E423">
            <v>38455.541666666664</v>
          </cell>
        </row>
        <row r="424">
          <cell r="E424">
            <v>38456.208333333336</v>
          </cell>
        </row>
        <row r="425">
          <cell r="E425">
            <v>38456.541666666664</v>
          </cell>
        </row>
        <row r="426">
          <cell r="E426">
            <v>38457.208333333336</v>
          </cell>
        </row>
        <row r="427">
          <cell r="E427">
            <v>38457.541666666664</v>
          </cell>
        </row>
        <row r="428">
          <cell r="E428">
            <v>38458.208333333336</v>
          </cell>
        </row>
        <row r="429">
          <cell r="E429">
            <v>38458.541666666664</v>
          </cell>
        </row>
        <row r="430">
          <cell r="E430">
            <v>38459.208333333336</v>
          </cell>
        </row>
        <row r="431">
          <cell r="E431">
            <v>38459.541666666664</v>
          </cell>
        </row>
        <row r="432">
          <cell r="E432">
            <v>38460.208333333336</v>
          </cell>
        </row>
        <row r="433">
          <cell r="E433">
            <v>38461.208333333336</v>
          </cell>
        </row>
        <row r="434">
          <cell r="E434">
            <v>38461.541666666664</v>
          </cell>
        </row>
        <row r="435">
          <cell r="E435">
            <v>38462.208333333336</v>
          </cell>
        </row>
        <row r="436">
          <cell r="E436">
            <v>38462.541666666664</v>
          </cell>
        </row>
        <row r="437">
          <cell r="E437">
            <v>38463.208333333336</v>
          </cell>
        </row>
        <row r="438">
          <cell r="E438">
            <v>38463.541666666664</v>
          </cell>
        </row>
        <row r="439">
          <cell r="E439">
            <v>38464.208333333336</v>
          </cell>
        </row>
        <row r="440">
          <cell r="E440">
            <v>38464.541666666664</v>
          </cell>
        </row>
        <row r="441">
          <cell r="E441">
            <v>38465.208333333336</v>
          </cell>
        </row>
        <row r="442">
          <cell r="E442">
            <v>38465.541666666664</v>
          </cell>
        </row>
        <row r="443">
          <cell r="E443">
            <v>38466.208333333336</v>
          </cell>
        </row>
        <row r="444">
          <cell r="E444">
            <v>38466.541666666664</v>
          </cell>
        </row>
        <row r="445">
          <cell r="E445">
            <v>38467.208333333336</v>
          </cell>
        </row>
        <row r="446">
          <cell r="E446">
            <v>38467.541666666664</v>
          </cell>
        </row>
        <row r="447">
          <cell r="E447">
            <v>38468.208333333336</v>
          </cell>
        </row>
        <row r="448">
          <cell r="E448">
            <v>38468.541666666664</v>
          </cell>
        </row>
        <row r="449">
          <cell r="E449">
            <v>38469.208333333336</v>
          </cell>
        </row>
        <row r="450">
          <cell r="E450">
            <v>38469.541666666664</v>
          </cell>
        </row>
        <row r="451">
          <cell r="E451">
            <v>38470</v>
          </cell>
        </row>
        <row r="452">
          <cell r="E452">
            <v>38470.208333333336</v>
          </cell>
        </row>
        <row r="453">
          <cell r="E453">
            <v>38471</v>
          </cell>
        </row>
        <row r="454">
          <cell r="E454">
            <v>38471.208333333336</v>
          </cell>
        </row>
        <row r="455">
          <cell r="E455">
            <v>38472.208333333336</v>
          </cell>
        </row>
        <row r="456">
          <cell r="E456">
            <v>38472.541666666664</v>
          </cell>
        </row>
        <row r="457">
          <cell r="E457">
            <v>38473.208333333336</v>
          </cell>
        </row>
        <row r="458">
          <cell r="E458">
            <v>38473.541666666664</v>
          </cell>
        </row>
        <row r="459">
          <cell r="E459">
            <v>38474.208333333336</v>
          </cell>
        </row>
        <row r="460">
          <cell r="E460">
            <v>38474.541666666664</v>
          </cell>
        </row>
        <row r="461">
          <cell r="E461">
            <v>38475.208333333336</v>
          </cell>
        </row>
        <row r="462">
          <cell r="E462">
            <v>38476.208333333336</v>
          </cell>
        </row>
        <row r="463">
          <cell r="E463">
            <v>38476.541666666664</v>
          </cell>
        </row>
        <row r="464">
          <cell r="E464">
            <v>38477.208333333336</v>
          </cell>
        </row>
        <row r="465">
          <cell r="E465">
            <v>38477.541666666664</v>
          </cell>
        </row>
        <row r="466">
          <cell r="E466">
            <v>38478.208333333336</v>
          </cell>
        </row>
        <row r="467">
          <cell r="E467">
            <v>38478.541666666664</v>
          </cell>
        </row>
        <row r="468">
          <cell r="E468">
            <v>38479.208333333336</v>
          </cell>
        </row>
        <row r="469">
          <cell r="E469">
            <v>38479.541666666664</v>
          </cell>
        </row>
        <row r="470">
          <cell r="E470">
            <v>38480.208333333336</v>
          </cell>
        </row>
        <row r="471">
          <cell r="E471">
            <v>38480.541666666664</v>
          </cell>
        </row>
        <row r="472">
          <cell r="E472">
            <v>38481.208333333336</v>
          </cell>
        </row>
        <row r="473">
          <cell r="E473">
            <v>38481.541666666664</v>
          </cell>
        </row>
        <row r="474">
          <cell r="E474">
            <v>38482.208333333336</v>
          </cell>
        </row>
        <row r="475">
          <cell r="E475">
            <v>38482.541666666664</v>
          </cell>
        </row>
        <row r="476">
          <cell r="E476">
            <v>38483.208333333336</v>
          </cell>
        </row>
        <row r="477">
          <cell r="E477">
            <v>38483.541666666664</v>
          </cell>
        </row>
        <row r="478">
          <cell r="E478">
            <v>38484.208333333336</v>
          </cell>
        </row>
        <row r="479">
          <cell r="E479">
            <v>38484.541666666664</v>
          </cell>
        </row>
        <row r="480">
          <cell r="E480">
            <v>38485.208333333336</v>
          </cell>
        </row>
        <row r="481">
          <cell r="E481">
            <v>38485.541666666664</v>
          </cell>
        </row>
        <row r="482">
          <cell r="E482">
            <v>38486.208333333336</v>
          </cell>
        </row>
        <row r="483">
          <cell r="E483">
            <v>38486.541666666664</v>
          </cell>
        </row>
        <row r="484">
          <cell r="E484">
            <v>38487.208333333336</v>
          </cell>
        </row>
        <row r="485">
          <cell r="E485">
            <v>38487.541666666664</v>
          </cell>
        </row>
        <row r="486">
          <cell r="E486">
            <v>38488.208333333336</v>
          </cell>
        </row>
        <row r="487">
          <cell r="E487">
            <v>38488.541666666664</v>
          </cell>
        </row>
        <row r="488">
          <cell r="E488">
            <v>38489.208333333336</v>
          </cell>
        </row>
        <row r="489">
          <cell r="E489">
            <v>38489.5</v>
          </cell>
        </row>
        <row r="490">
          <cell r="E490">
            <v>38490</v>
          </cell>
        </row>
        <row r="491">
          <cell r="E491">
            <v>38490.541666666664</v>
          </cell>
        </row>
        <row r="492">
          <cell r="E492">
            <v>38491.208333333336</v>
          </cell>
        </row>
        <row r="493">
          <cell r="E493">
            <v>38492.208333333336</v>
          </cell>
        </row>
        <row r="494">
          <cell r="E494">
            <v>38492.541666666664</v>
          </cell>
        </row>
        <row r="495">
          <cell r="E495">
            <v>38493.208333333336</v>
          </cell>
        </row>
        <row r="496">
          <cell r="E496">
            <v>38493.541666666664</v>
          </cell>
        </row>
        <row r="497">
          <cell r="E497">
            <v>38494.208333333336</v>
          </cell>
        </row>
        <row r="498">
          <cell r="E498">
            <v>38494.541666666664</v>
          </cell>
        </row>
        <row r="499">
          <cell r="E499">
            <v>38495.208333333336</v>
          </cell>
        </row>
        <row r="500">
          <cell r="E500">
            <v>38495.541666666664</v>
          </cell>
        </row>
        <row r="501">
          <cell r="E501">
            <v>38496.208333333336</v>
          </cell>
        </row>
        <row r="502">
          <cell r="E502">
            <v>38496.541666666664</v>
          </cell>
        </row>
        <row r="503">
          <cell r="E503">
            <v>38497.208333333336</v>
          </cell>
        </row>
        <row r="504">
          <cell r="E504">
            <v>38497.541666666664</v>
          </cell>
        </row>
        <row r="505">
          <cell r="E505">
            <v>38498.208333333336</v>
          </cell>
        </row>
        <row r="506">
          <cell r="E506">
            <v>38498.541666666664</v>
          </cell>
        </row>
        <row r="507">
          <cell r="E507">
            <v>38499.208333333336</v>
          </cell>
        </row>
        <row r="508">
          <cell r="E508">
            <v>38499.541666666664</v>
          </cell>
        </row>
        <row r="509">
          <cell r="E509">
            <v>38500.208333333336</v>
          </cell>
        </row>
        <row r="510">
          <cell r="E510">
            <v>38500.541666666664</v>
          </cell>
        </row>
        <row r="511">
          <cell r="E511">
            <v>38501.208333333336</v>
          </cell>
        </row>
        <row r="512">
          <cell r="E512">
            <v>38501.541666666664</v>
          </cell>
        </row>
        <row r="513">
          <cell r="E513">
            <v>38502.208333333336</v>
          </cell>
        </row>
        <row r="514">
          <cell r="E514">
            <v>38502.541666666664</v>
          </cell>
        </row>
        <row r="515">
          <cell r="E515">
            <v>38503.208333333336</v>
          </cell>
        </row>
        <row r="516">
          <cell r="E516">
            <v>38503.541666666664</v>
          </cell>
        </row>
        <row r="517">
          <cell r="E517">
            <v>38504.208333333336</v>
          </cell>
        </row>
        <row r="518">
          <cell r="E518">
            <v>38505.208333333336</v>
          </cell>
        </row>
        <row r="519">
          <cell r="E519">
            <v>38505.541666666664</v>
          </cell>
        </row>
        <row r="520">
          <cell r="E520">
            <v>38506.208333333336</v>
          </cell>
        </row>
        <row r="521">
          <cell r="E521">
            <v>38506.541666666664</v>
          </cell>
        </row>
        <row r="522">
          <cell r="E522">
            <v>38507.208333333336</v>
          </cell>
        </row>
        <row r="523">
          <cell r="E523">
            <v>38507.583333333336</v>
          </cell>
        </row>
        <row r="524">
          <cell r="E524">
            <v>38508.208333333336</v>
          </cell>
        </row>
        <row r="525">
          <cell r="E525">
            <v>38508.541666666664</v>
          </cell>
        </row>
        <row r="526">
          <cell r="E526">
            <v>38509.208333333336</v>
          </cell>
        </row>
        <row r="527">
          <cell r="E527">
            <v>38509.541666666664</v>
          </cell>
        </row>
        <row r="528">
          <cell r="E528">
            <v>38510.208333333336</v>
          </cell>
        </row>
        <row r="529">
          <cell r="E529">
            <v>38510.541666666664</v>
          </cell>
        </row>
        <row r="530">
          <cell r="E530">
            <v>38511.208333333336</v>
          </cell>
        </row>
        <row r="531">
          <cell r="E531">
            <v>38511.541666666664</v>
          </cell>
        </row>
        <row r="532">
          <cell r="E532">
            <v>38512.208333333336</v>
          </cell>
        </row>
        <row r="533">
          <cell r="E533">
            <v>38512.541666666664</v>
          </cell>
        </row>
        <row r="534">
          <cell r="E534">
            <v>38513.208333333336</v>
          </cell>
        </row>
        <row r="535">
          <cell r="E535">
            <v>38513.541666666664</v>
          </cell>
        </row>
        <row r="536">
          <cell r="E536">
            <v>38514.208333333336</v>
          </cell>
        </row>
        <row r="537">
          <cell r="E537">
            <v>38514.541666666664</v>
          </cell>
        </row>
        <row r="538">
          <cell r="E538">
            <v>38515.208333333336</v>
          </cell>
        </row>
        <row r="539">
          <cell r="E539">
            <v>38515.541666666664</v>
          </cell>
        </row>
        <row r="540">
          <cell r="E540">
            <v>38516.208333333336</v>
          </cell>
        </row>
        <row r="541">
          <cell r="E541">
            <v>38516.541666666664</v>
          </cell>
        </row>
        <row r="542">
          <cell r="E542">
            <v>38517.208333333336</v>
          </cell>
        </row>
        <row r="543">
          <cell r="E543">
            <v>38517.541666666664</v>
          </cell>
        </row>
        <row r="544">
          <cell r="E544">
            <v>38518.208333333336</v>
          </cell>
        </row>
        <row r="545">
          <cell r="E545">
            <v>38518.541666666664</v>
          </cell>
        </row>
        <row r="546">
          <cell r="E546">
            <v>38519.208333333336</v>
          </cell>
        </row>
        <row r="547">
          <cell r="E547">
            <v>38520.208333333336</v>
          </cell>
        </row>
        <row r="548">
          <cell r="E548">
            <v>38520.541666666664</v>
          </cell>
        </row>
        <row r="549">
          <cell r="E549">
            <v>38521.208333333336</v>
          </cell>
        </row>
        <row r="550">
          <cell r="E550">
            <v>38521.541666666664</v>
          </cell>
        </row>
        <row r="551">
          <cell r="E551">
            <v>38522.208333333336</v>
          </cell>
        </row>
        <row r="552">
          <cell r="E552">
            <v>38522.541666666664</v>
          </cell>
        </row>
        <row r="553">
          <cell r="E553">
            <v>38523.208333333336</v>
          </cell>
        </row>
        <row r="554">
          <cell r="E554">
            <v>38523.541666666664</v>
          </cell>
        </row>
        <row r="555">
          <cell r="E555">
            <v>38524.208333333336</v>
          </cell>
        </row>
        <row r="556">
          <cell r="E556">
            <v>38524.541666666664</v>
          </cell>
        </row>
        <row r="557">
          <cell r="E557">
            <v>38525.208333333336</v>
          </cell>
        </row>
        <row r="558">
          <cell r="E558">
            <v>38525.541666666664</v>
          </cell>
        </row>
        <row r="559">
          <cell r="E559">
            <v>38526.208333333336</v>
          </cell>
        </row>
        <row r="560">
          <cell r="E560">
            <v>38526.541666666664</v>
          </cell>
        </row>
        <row r="561">
          <cell r="E561">
            <v>38527.208333333336</v>
          </cell>
        </row>
        <row r="562">
          <cell r="E562">
            <v>38527.541666666664</v>
          </cell>
        </row>
        <row r="563">
          <cell r="E563">
            <v>38528.208333333336</v>
          </cell>
        </row>
        <row r="564">
          <cell r="E564">
            <v>38528.541666666664</v>
          </cell>
        </row>
        <row r="565">
          <cell r="E565">
            <v>38529.208333333336</v>
          </cell>
        </row>
        <row r="566">
          <cell r="E566">
            <v>38529.541666666664</v>
          </cell>
        </row>
        <row r="567">
          <cell r="E567">
            <v>38530.208333333336</v>
          </cell>
        </row>
        <row r="568">
          <cell r="E568">
            <v>38530.541666666664</v>
          </cell>
        </row>
        <row r="569">
          <cell r="E569">
            <v>38531.208333333336</v>
          </cell>
        </row>
        <row r="570">
          <cell r="E570">
            <v>38531.541666666664</v>
          </cell>
        </row>
        <row r="571">
          <cell r="E571">
            <v>38532.208333333336</v>
          </cell>
        </row>
        <row r="572">
          <cell r="E572">
            <v>38532.541666666664</v>
          </cell>
        </row>
        <row r="573">
          <cell r="E573">
            <v>38533.208333333336</v>
          </cell>
        </row>
        <row r="574">
          <cell r="E574">
            <v>38533.541666666664</v>
          </cell>
        </row>
        <row r="575">
          <cell r="E575">
            <v>38534.208333333336</v>
          </cell>
        </row>
        <row r="576">
          <cell r="E576">
            <v>38534.541666666664</v>
          </cell>
        </row>
        <row r="577">
          <cell r="E577">
            <v>38535.208333333336</v>
          </cell>
        </row>
        <row r="578">
          <cell r="E578">
            <v>38535.541666666664</v>
          </cell>
        </row>
        <row r="579">
          <cell r="E579">
            <v>38536.208333333336</v>
          </cell>
        </row>
        <row r="580">
          <cell r="E580">
            <v>38536.541666666664</v>
          </cell>
        </row>
        <row r="581">
          <cell r="E581">
            <v>38537.208333333336</v>
          </cell>
        </row>
        <row r="582">
          <cell r="E582">
            <v>38537.541666666664</v>
          </cell>
        </row>
        <row r="583">
          <cell r="E583">
            <v>38538.208333333336</v>
          </cell>
        </row>
        <row r="584">
          <cell r="E584">
            <v>38539.208333333336</v>
          </cell>
        </row>
        <row r="585">
          <cell r="E585">
            <v>38539.541666666664</v>
          </cell>
        </row>
        <row r="586">
          <cell r="E586">
            <v>38540.208333333336</v>
          </cell>
        </row>
        <row r="587">
          <cell r="E587">
            <v>38540.541666666664</v>
          </cell>
        </row>
        <row r="588">
          <cell r="E588">
            <v>38541.208333333336</v>
          </cell>
        </row>
        <row r="589">
          <cell r="E589">
            <v>38541.541666666664</v>
          </cell>
        </row>
        <row r="590">
          <cell r="E590">
            <v>38542.208333333336</v>
          </cell>
        </row>
        <row r="591">
          <cell r="E591">
            <v>38542.541666666664</v>
          </cell>
        </row>
        <row r="592">
          <cell r="E592">
            <v>38543.208333333336</v>
          </cell>
        </row>
        <row r="593">
          <cell r="E593">
            <v>38543.541666666664</v>
          </cell>
        </row>
        <row r="594">
          <cell r="E594">
            <v>38544.208333333336</v>
          </cell>
        </row>
        <row r="595">
          <cell r="E595">
            <v>38545.208333333336</v>
          </cell>
        </row>
        <row r="596">
          <cell r="E596">
            <v>38546.208333333336</v>
          </cell>
        </row>
        <row r="597">
          <cell r="E597">
            <v>38547.208333333336</v>
          </cell>
        </row>
        <row r="598">
          <cell r="E598">
            <v>38548.208333333336</v>
          </cell>
        </row>
        <row r="599">
          <cell r="E599">
            <v>38549.208333333336</v>
          </cell>
        </row>
        <row r="600">
          <cell r="E600">
            <v>38550.208333333336</v>
          </cell>
        </row>
        <row r="601">
          <cell r="E601">
            <v>38551.208333333336</v>
          </cell>
        </row>
        <row r="602">
          <cell r="E602">
            <v>38552.208333333336</v>
          </cell>
        </row>
        <row r="603">
          <cell r="E603">
            <v>38553.208333333336</v>
          </cell>
        </row>
        <row r="604">
          <cell r="E604">
            <v>38554.208333333336</v>
          </cell>
        </row>
        <row r="605">
          <cell r="E605">
            <v>38554.569444444445</v>
          </cell>
        </row>
        <row r="606">
          <cell r="E606">
            <v>38555.208333333336</v>
          </cell>
        </row>
        <row r="607">
          <cell r="E607">
            <v>38556.208333333336</v>
          </cell>
        </row>
        <row r="608">
          <cell r="E608">
            <v>38557.208333333336</v>
          </cell>
        </row>
        <row r="609">
          <cell r="E609">
            <v>38558.208333333336</v>
          </cell>
        </row>
        <row r="610">
          <cell r="E610">
            <v>38559.208333333336</v>
          </cell>
        </row>
        <row r="611">
          <cell r="E611">
            <v>38560.208333333336</v>
          </cell>
        </row>
        <row r="612">
          <cell r="E612">
            <v>38561.208333333336</v>
          </cell>
        </row>
        <row r="613">
          <cell r="E613">
            <v>38562.208333333336</v>
          </cell>
        </row>
        <row r="614">
          <cell r="E614">
            <v>38563.208333333336</v>
          </cell>
        </row>
        <row r="615">
          <cell r="E615">
            <v>38564.208333333336</v>
          </cell>
        </row>
        <row r="616">
          <cell r="E616">
            <v>38565.208333333336</v>
          </cell>
        </row>
        <row r="617">
          <cell r="E617">
            <v>38566.208333333336</v>
          </cell>
        </row>
        <row r="618">
          <cell r="E618">
            <v>38567.208333333336</v>
          </cell>
        </row>
        <row r="619">
          <cell r="E619">
            <v>38568.208333333336</v>
          </cell>
        </row>
        <row r="620">
          <cell r="E620">
            <v>38569.208333333336</v>
          </cell>
        </row>
        <row r="621">
          <cell r="E621">
            <v>38570.208333333336</v>
          </cell>
        </row>
        <row r="622">
          <cell r="E622">
            <v>38571.208333333336</v>
          </cell>
        </row>
        <row r="623">
          <cell r="E623">
            <v>38572.208333333336</v>
          </cell>
        </row>
        <row r="624">
          <cell r="E624">
            <v>38573.208333333336</v>
          </cell>
        </row>
        <row r="625">
          <cell r="E625">
            <v>38574.208333333336</v>
          </cell>
        </row>
        <row r="626">
          <cell r="E626">
            <v>38575.208333333336</v>
          </cell>
        </row>
        <row r="627">
          <cell r="E627">
            <v>38576.208333333336</v>
          </cell>
        </row>
        <row r="628">
          <cell r="E628">
            <v>38577.208333333336</v>
          </cell>
        </row>
        <row r="629">
          <cell r="E629">
            <v>38578.208333333336</v>
          </cell>
        </row>
        <row r="630">
          <cell r="E630">
            <v>38579.208333333336</v>
          </cell>
        </row>
        <row r="631">
          <cell r="E631">
            <v>38580.208333333336</v>
          </cell>
        </row>
        <row r="632">
          <cell r="E632">
            <v>38581.208333333336</v>
          </cell>
        </row>
        <row r="633">
          <cell r="E633">
            <v>38582.208333333336</v>
          </cell>
        </row>
        <row r="634">
          <cell r="E634">
            <v>38583.208333333336</v>
          </cell>
        </row>
        <row r="635">
          <cell r="E635">
            <v>38584.208333333336</v>
          </cell>
        </row>
        <row r="636">
          <cell r="E636">
            <v>38585.208333333336</v>
          </cell>
        </row>
        <row r="637">
          <cell r="E637">
            <v>38586.208333333336</v>
          </cell>
        </row>
        <row r="638">
          <cell r="E638">
            <v>38587.208333333336</v>
          </cell>
        </row>
        <row r="639">
          <cell r="E639">
            <v>38588.208333333336</v>
          </cell>
        </row>
        <row r="640">
          <cell r="E640">
            <v>38589.208333333336</v>
          </cell>
        </row>
        <row r="641">
          <cell r="E641">
            <v>38590.208333333336</v>
          </cell>
        </row>
        <row r="642">
          <cell r="E642">
            <v>38591.208333333336</v>
          </cell>
        </row>
        <row r="643">
          <cell r="E643">
            <v>38592.208333333336</v>
          </cell>
        </row>
        <row r="644">
          <cell r="E644">
            <v>38593.208333333336</v>
          </cell>
        </row>
        <row r="645">
          <cell r="E645">
            <v>38594.208333333336</v>
          </cell>
        </row>
        <row r="646">
          <cell r="E646">
            <v>38595.208333333336</v>
          </cell>
        </row>
        <row r="647">
          <cell r="E647">
            <v>38596.208333333336</v>
          </cell>
        </row>
        <row r="648">
          <cell r="E648">
            <v>38597.208333333336</v>
          </cell>
        </row>
        <row r="649">
          <cell r="E649">
            <v>38598.208333333336</v>
          </cell>
        </row>
        <row r="650">
          <cell r="E650">
            <v>38599.208333333336</v>
          </cell>
        </row>
        <row r="651">
          <cell r="E651">
            <v>38600.208333333336</v>
          </cell>
        </row>
        <row r="652">
          <cell r="E652">
            <v>38601.208333333336</v>
          </cell>
        </row>
        <row r="653">
          <cell r="E653">
            <v>38602.208333333336</v>
          </cell>
        </row>
        <row r="654">
          <cell r="E654">
            <v>38603.208333333336</v>
          </cell>
        </row>
        <row r="655">
          <cell r="E655">
            <v>38604.208333333336</v>
          </cell>
        </row>
        <row r="656">
          <cell r="E656">
            <v>38605.208333333336</v>
          </cell>
        </row>
        <row r="657">
          <cell r="E657">
            <v>38606.208333333336</v>
          </cell>
        </row>
        <row r="658">
          <cell r="E658">
            <v>38607.208333333336</v>
          </cell>
        </row>
        <row r="659">
          <cell r="E659">
            <v>38608.208333333336</v>
          </cell>
        </row>
        <row r="660">
          <cell r="E660">
            <v>38609.208333333336</v>
          </cell>
        </row>
        <row r="661">
          <cell r="E661">
            <v>38610.208333333336</v>
          </cell>
        </row>
        <row r="662">
          <cell r="E662">
            <v>38611.208333333336</v>
          </cell>
        </row>
        <row r="663">
          <cell r="E663">
            <v>38612.208333333336</v>
          </cell>
        </row>
        <row r="664">
          <cell r="E664">
            <v>38613.208333333336</v>
          </cell>
        </row>
        <row r="665">
          <cell r="E665">
            <v>38614.208333333336</v>
          </cell>
        </row>
        <row r="666">
          <cell r="E666">
            <v>38615.208333333336</v>
          </cell>
        </row>
        <row r="667">
          <cell r="E667">
            <v>38616.208333333336</v>
          </cell>
        </row>
        <row r="668">
          <cell r="E668">
            <v>38617.208333333336</v>
          </cell>
        </row>
        <row r="669">
          <cell r="E669">
            <v>38618.208333333336</v>
          </cell>
        </row>
        <row r="670">
          <cell r="E670">
            <v>38619.208333333336</v>
          </cell>
        </row>
        <row r="671">
          <cell r="E671">
            <v>38620.208333333336</v>
          </cell>
        </row>
        <row r="672">
          <cell r="E672">
            <v>38621.208333333336</v>
          </cell>
        </row>
        <row r="673">
          <cell r="E673">
            <v>38622.208333333336</v>
          </cell>
        </row>
        <row r="674">
          <cell r="E674">
            <v>38623.208333333336</v>
          </cell>
        </row>
        <row r="675">
          <cell r="E675">
            <v>38624.208333333336</v>
          </cell>
        </row>
        <row r="676">
          <cell r="E676">
            <v>38625.208333333336</v>
          </cell>
        </row>
        <row r="677">
          <cell r="E677">
            <v>38626.208333333336</v>
          </cell>
        </row>
        <row r="678">
          <cell r="E678">
            <v>38627.208333333336</v>
          </cell>
        </row>
        <row r="679">
          <cell r="E679">
            <v>38628.208333333336</v>
          </cell>
        </row>
        <row r="680">
          <cell r="E680">
            <v>38629.208333333336</v>
          </cell>
        </row>
        <row r="681">
          <cell r="E681">
            <v>38630.208333333336</v>
          </cell>
        </row>
        <row r="682">
          <cell r="E682">
            <v>38631.208333333336</v>
          </cell>
        </row>
        <row r="683">
          <cell r="E683">
            <v>38632.208333333336</v>
          </cell>
        </row>
        <row r="684">
          <cell r="E684">
            <v>38633.208333333336</v>
          </cell>
        </row>
        <row r="685">
          <cell r="E685">
            <v>38634.208333333336</v>
          </cell>
        </row>
        <row r="686">
          <cell r="E686">
            <v>38635.208333333336</v>
          </cell>
        </row>
        <row r="687">
          <cell r="E687">
            <v>38636.208333333336</v>
          </cell>
        </row>
        <row r="688">
          <cell r="E688">
            <v>38637.208333333336</v>
          </cell>
        </row>
        <row r="689">
          <cell r="E689">
            <v>38638.208333333336</v>
          </cell>
        </row>
        <row r="690">
          <cell r="E690">
            <v>38639.208333333336</v>
          </cell>
        </row>
        <row r="691">
          <cell r="E691">
            <v>38640.208333333336</v>
          </cell>
        </row>
        <row r="692">
          <cell r="E692">
            <v>38641.208333333336</v>
          </cell>
        </row>
        <row r="693">
          <cell r="E693">
            <v>38642.208333333336</v>
          </cell>
        </row>
        <row r="694">
          <cell r="E694">
            <v>38643.208333333336</v>
          </cell>
        </row>
        <row r="695">
          <cell r="E695">
            <v>38644.208333333336</v>
          </cell>
        </row>
        <row r="696">
          <cell r="E696">
            <v>38645.208333333336</v>
          </cell>
        </row>
        <row r="697">
          <cell r="E697">
            <v>38646.208333333336</v>
          </cell>
        </row>
        <row r="698">
          <cell r="E698">
            <v>38647.208333333336</v>
          </cell>
        </row>
        <row r="699">
          <cell r="E699">
            <v>38648.208333333336</v>
          </cell>
        </row>
        <row r="700">
          <cell r="E700">
            <v>38649.208333333336</v>
          </cell>
        </row>
        <row r="701">
          <cell r="E701">
            <v>38650.208333333336</v>
          </cell>
        </row>
        <row r="702">
          <cell r="E702">
            <v>38651.208333333336</v>
          </cell>
        </row>
        <row r="703">
          <cell r="E703">
            <v>38652.208333333336</v>
          </cell>
        </row>
        <row r="704">
          <cell r="E704">
            <v>38653.208333333336</v>
          </cell>
        </row>
        <row r="705">
          <cell r="E705">
            <v>38654.208333333336</v>
          </cell>
        </row>
        <row r="706">
          <cell r="E706">
            <v>38655.208333333336</v>
          </cell>
        </row>
        <row r="707">
          <cell r="E707">
            <v>38656.208333333336</v>
          </cell>
        </row>
        <row r="708">
          <cell r="E708">
            <v>38657.208333333336</v>
          </cell>
        </row>
        <row r="709">
          <cell r="E709">
            <v>38658.208333333336</v>
          </cell>
        </row>
        <row r="710">
          <cell r="E710">
            <v>38659.208333333336</v>
          </cell>
        </row>
        <row r="711">
          <cell r="E711">
            <v>38659.583333333336</v>
          </cell>
        </row>
        <row r="712">
          <cell r="E712">
            <v>38660.208333333336</v>
          </cell>
        </row>
        <row r="713">
          <cell r="E713">
            <v>38660.583333333336</v>
          </cell>
        </row>
        <row r="714">
          <cell r="E714">
            <v>38661.208333333336</v>
          </cell>
        </row>
        <row r="715">
          <cell r="E715">
            <v>38662.208333333336</v>
          </cell>
        </row>
        <row r="716">
          <cell r="E716">
            <v>38663.208333333336</v>
          </cell>
        </row>
        <row r="717">
          <cell r="E717">
            <v>38664.208333333336</v>
          </cell>
        </row>
        <row r="718">
          <cell r="E718">
            <v>38665.208333333336</v>
          </cell>
        </row>
        <row r="719">
          <cell r="E719">
            <v>38666.208333333336</v>
          </cell>
        </row>
        <row r="720">
          <cell r="E720">
            <v>38667.208333333336</v>
          </cell>
        </row>
        <row r="721">
          <cell r="E721">
            <v>38668.208333333336</v>
          </cell>
        </row>
        <row r="722">
          <cell r="E722">
            <v>38669.208333333336</v>
          </cell>
        </row>
        <row r="723">
          <cell r="E723">
            <v>38670.208333333336</v>
          </cell>
        </row>
        <row r="724">
          <cell r="E724">
            <v>38671.208333333336</v>
          </cell>
        </row>
        <row r="725">
          <cell r="E725">
            <v>38672.208333333336</v>
          </cell>
        </row>
        <row r="726">
          <cell r="E726">
            <v>38673.208333333336</v>
          </cell>
        </row>
        <row r="727">
          <cell r="E727">
            <v>38673.618055555555</v>
          </cell>
        </row>
        <row r="728">
          <cell r="E728">
            <v>38674.208333333336</v>
          </cell>
        </row>
        <row r="729">
          <cell r="E729">
            <v>38675.208333333336</v>
          </cell>
        </row>
        <row r="730">
          <cell r="E730">
            <v>38676.25</v>
          </cell>
        </row>
        <row r="731">
          <cell r="E731">
            <v>38677.208333333336</v>
          </cell>
        </row>
        <row r="732">
          <cell r="E732">
            <v>38678.208333333336</v>
          </cell>
        </row>
        <row r="733">
          <cell r="E733">
            <v>38679.208333333336</v>
          </cell>
        </row>
        <row r="734">
          <cell r="E734">
            <v>38680.208333333336</v>
          </cell>
        </row>
        <row r="735">
          <cell r="E735">
            <v>38681.208333333336</v>
          </cell>
        </row>
        <row r="736">
          <cell r="E736">
            <v>38682.208333333336</v>
          </cell>
        </row>
        <row r="737">
          <cell r="E737">
            <v>38683.208333333336</v>
          </cell>
        </row>
        <row r="738">
          <cell r="E738">
            <v>38684.208333333336</v>
          </cell>
        </row>
        <row r="739">
          <cell r="E739">
            <v>38685.208333333336</v>
          </cell>
        </row>
        <row r="740">
          <cell r="E740">
            <v>38686.208333333336</v>
          </cell>
        </row>
        <row r="741">
          <cell r="E741">
            <v>38687.208333333336</v>
          </cell>
        </row>
        <row r="742">
          <cell r="E742">
            <v>38688.208333333336</v>
          </cell>
        </row>
        <row r="743">
          <cell r="E743">
            <v>38689.208333333336</v>
          </cell>
        </row>
        <row r="744">
          <cell r="E744">
            <v>38690.208333333336</v>
          </cell>
        </row>
        <row r="745">
          <cell r="E745">
            <v>38691.208333333336</v>
          </cell>
        </row>
        <row r="746">
          <cell r="E746">
            <v>38692.208333333336</v>
          </cell>
        </row>
        <row r="747">
          <cell r="E747">
            <v>38693.208333333336</v>
          </cell>
        </row>
        <row r="748">
          <cell r="E748">
            <v>38694.208333333336</v>
          </cell>
        </row>
        <row r="749">
          <cell r="E749">
            <v>38695.208333333336</v>
          </cell>
        </row>
        <row r="750">
          <cell r="E750">
            <v>38696.208333333336</v>
          </cell>
        </row>
        <row r="751">
          <cell r="E751">
            <v>38697.208333333336</v>
          </cell>
        </row>
        <row r="752">
          <cell r="E752">
            <v>38698.208333333336</v>
          </cell>
        </row>
        <row r="753">
          <cell r="E753">
            <v>38699.208333333336</v>
          </cell>
        </row>
        <row r="754">
          <cell r="E754">
            <v>38700.208333333336</v>
          </cell>
        </row>
        <row r="755">
          <cell r="E755">
            <v>38701.208333333336</v>
          </cell>
        </row>
        <row r="756">
          <cell r="E756">
            <v>38702.208333333336</v>
          </cell>
        </row>
        <row r="757">
          <cell r="E757">
            <v>38703.208333333336</v>
          </cell>
        </row>
        <row r="758">
          <cell r="E758">
            <v>38704.208333333336</v>
          </cell>
        </row>
        <row r="759">
          <cell r="E759">
            <v>38705.208333333336</v>
          </cell>
        </row>
        <row r="760">
          <cell r="E760">
            <v>38706.208333333336</v>
          </cell>
        </row>
        <row r="761">
          <cell r="E761">
            <v>38707.208333333336</v>
          </cell>
        </row>
        <row r="762">
          <cell r="E762">
            <v>38708.208333333336</v>
          </cell>
        </row>
        <row r="763">
          <cell r="E763">
            <v>38708.6875</v>
          </cell>
        </row>
        <row r="764">
          <cell r="E764">
            <v>38709.208333333336</v>
          </cell>
        </row>
        <row r="765">
          <cell r="E765">
            <v>38710.208333333336</v>
          </cell>
        </row>
        <row r="766">
          <cell r="E766">
            <v>38711.208333333336</v>
          </cell>
        </row>
        <row r="767">
          <cell r="E767">
            <v>38712.208333333336</v>
          </cell>
        </row>
        <row r="768">
          <cell r="E768">
            <v>38712.541666666664</v>
          </cell>
        </row>
        <row r="769">
          <cell r="E769">
            <v>38713.208333333336</v>
          </cell>
        </row>
        <row r="770">
          <cell r="E770">
            <v>38713.541666666664</v>
          </cell>
        </row>
        <row r="771">
          <cell r="E771">
            <v>38714.208333333336</v>
          </cell>
        </row>
        <row r="772">
          <cell r="E772">
            <v>38714.541666666664</v>
          </cell>
        </row>
        <row r="773">
          <cell r="E773">
            <v>38715.208333333336</v>
          </cell>
        </row>
        <row r="774">
          <cell r="E774">
            <v>38715.541666666664</v>
          </cell>
        </row>
        <row r="775">
          <cell r="E775">
            <v>38716.208333333336</v>
          </cell>
        </row>
        <row r="776">
          <cell r="E776">
            <v>38716.541666666664</v>
          </cell>
        </row>
        <row r="777">
          <cell r="E777">
            <v>38717.208333333336</v>
          </cell>
        </row>
        <row r="778">
          <cell r="E778">
            <v>38717.541666666664</v>
          </cell>
        </row>
        <row r="779">
          <cell r="E779">
            <v>38718.208333333336</v>
          </cell>
        </row>
        <row r="780">
          <cell r="E780">
            <v>38719.208333333336</v>
          </cell>
        </row>
        <row r="781">
          <cell r="E781">
            <v>38719.520833333336</v>
          </cell>
        </row>
        <row r="782">
          <cell r="E782">
            <v>38720.208333333336</v>
          </cell>
        </row>
        <row r="783">
          <cell r="E783">
            <v>38720.54791666667</v>
          </cell>
        </row>
        <row r="784">
          <cell r="E784">
            <v>38721.208333333336</v>
          </cell>
        </row>
        <row r="785">
          <cell r="E785">
            <v>38721.541666666664</v>
          </cell>
        </row>
        <row r="786">
          <cell r="E786">
            <v>38722.208333333336</v>
          </cell>
        </row>
        <row r="787">
          <cell r="E787">
            <v>38722.540972222225</v>
          </cell>
        </row>
        <row r="788">
          <cell r="E788">
            <v>38723.208333333336</v>
          </cell>
        </row>
        <row r="789">
          <cell r="E789">
            <v>38723.540972222225</v>
          </cell>
        </row>
        <row r="790">
          <cell r="E790">
            <v>38724.208333333336</v>
          </cell>
        </row>
        <row r="791">
          <cell r="E791">
            <v>38725.208333333336</v>
          </cell>
        </row>
        <row r="792">
          <cell r="E792">
            <v>38725.541666666664</v>
          </cell>
        </row>
        <row r="793">
          <cell r="E793">
            <v>38726.208333333336</v>
          </cell>
        </row>
        <row r="794">
          <cell r="E794">
            <v>38726.541666666664</v>
          </cell>
        </row>
        <row r="795">
          <cell r="E795">
            <v>38727.208333333336</v>
          </cell>
        </row>
        <row r="796">
          <cell r="E796">
            <v>38727.541666666664</v>
          </cell>
        </row>
        <row r="797">
          <cell r="E797">
            <v>38728.208333333336</v>
          </cell>
        </row>
        <row r="798">
          <cell r="E798">
            <v>38728.541666666664</v>
          </cell>
        </row>
        <row r="799">
          <cell r="E799">
            <v>38729.208333333336</v>
          </cell>
        </row>
        <row r="800">
          <cell r="E800">
            <v>38729.541666666664</v>
          </cell>
        </row>
        <row r="801">
          <cell r="E801">
            <v>38730.207638888889</v>
          </cell>
        </row>
        <row r="802">
          <cell r="E802">
            <v>38730.541666666664</v>
          </cell>
        </row>
        <row r="803">
          <cell r="E803">
            <v>38731.208333333336</v>
          </cell>
        </row>
        <row r="804">
          <cell r="E804">
            <v>38731.541666666664</v>
          </cell>
        </row>
        <row r="805">
          <cell r="E805">
            <v>38732.208333333336</v>
          </cell>
        </row>
        <row r="806">
          <cell r="E806">
            <v>38732.541666666664</v>
          </cell>
        </row>
        <row r="807">
          <cell r="E807">
            <v>38733.208333333336</v>
          </cell>
        </row>
        <row r="808">
          <cell r="E808">
            <v>38733.541666666664</v>
          </cell>
        </row>
        <row r="809">
          <cell r="E809">
            <v>38734.208333333336</v>
          </cell>
        </row>
        <row r="810">
          <cell r="E810">
            <v>38734.541666666664</v>
          </cell>
        </row>
        <row r="811">
          <cell r="E811">
            <v>38735.208333333336</v>
          </cell>
        </row>
        <row r="812">
          <cell r="E812">
            <v>38735.541666666664</v>
          </cell>
        </row>
        <row r="813">
          <cell r="E813">
            <v>38736.208333333336</v>
          </cell>
        </row>
        <row r="814">
          <cell r="E814">
            <v>38736.541666666664</v>
          </cell>
        </row>
        <row r="815">
          <cell r="E815">
            <v>38737.208333333336</v>
          </cell>
        </row>
        <row r="816">
          <cell r="E816">
            <v>38737.541666666664</v>
          </cell>
        </row>
        <row r="817">
          <cell r="E817">
            <v>38738</v>
          </cell>
        </row>
        <row r="818">
          <cell r="E818">
            <v>38738.208333333336</v>
          </cell>
        </row>
        <row r="819">
          <cell r="E819">
            <v>38739.208333333336</v>
          </cell>
        </row>
        <row r="820">
          <cell r="E820">
            <v>38739.541666666664</v>
          </cell>
        </row>
        <row r="821">
          <cell r="E821">
            <v>38740</v>
          </cell>
        </row>
        <row r="822">
          <cell r="E822">
            <v>38740.208333333336</v>
          </cell>
        </row>
        <row r="823">
          <cell r="E823">
            <v>38741</v>
          </cell>
        </row>
        <row r="824">
          <cell r="E824">
            <v>38741.208333333336</v>
          </cell>
        </row>
        <row r="825">
          <cell r="E825">
            <v>38741.583333333336</v>
          </cell>
        </row>
        <row r="826">
          <cell r="E826">
            <v>38741.625</v>
          </cell>
        </row>
        <row r="827">
          <cell r="E827">
            <v>38741.666666666664</v>
          </cell>
        </row>
        <row r="828">
          <cell r="E828">
            <v>38742.208333333336</v>
          </cell>
        </row>
        <row r="829">
          <cell r="E829">
            <v>38742.541666666664</v>
          </cell>
        </row>
        <row r="830">
          <cell r="E830">
            <v>38742.583333333336</v>
          </cell>
        </row>
        <row r="831">
          <cell r="E831">
            <v>38742.625</v>
          </cell>
        </row>
        <row r="832">
          <cell r="E832">
            <v>38742.666666666664</v>
          </cell>
        </row>
        <row r="833">
          <cell r="E833">
            <v>38742.708333333336</v>
          </cell>
        </row>
        <row r="834">
          <cell r="E834">
            <v>38742.750000057873</v>
          </cell>
        </row>
        <row r="835">
          <cell r="E835">
            <v>38742.79166678241</v>
          </cell>
        </row>
        <row r="836">
          <cell r="E836">
            <v>38742.833333506947</v>
          </cell>
        </row>
        <row r="837">
          <cell r="E837">
            <v>38742.875000231485</v>
          </cell>
        </row>
        <row r="838">
          <cell r="E838">
            <v>38742.916666956022</v>
          </cell>
        </row>
        <row r="839">
          <cell r="E839">
            <v>38742.958333680559</v>
          </cell>
        </row>
        <row r="840">
          <cell r="E840">
            <v>38743.000000405096</v>
          </cell>
        </row>
        <row r="841">
          <cell r="E841">
            <v>38743.041667129626</v>
          </cell>
        </row>
        <row r="842">
          <cell r="E842">
            <v>38743.083333854163</v>
          </cell>
        </row>
        <row r="843">
          <cell r="E843">
            <v>38743.125000520835</v>
          </cell>
        </row>
        <row r="844">
          <cell r="E844">
            <v>38743.166667245372</v>
          </cell>
        </row>
        <row r="845">
          <cell r="E845">
            <v>38743.208333969909</v>
          </cell>
        </row>
        <row r="846">
          <cell r="E846">
            <v>38743.250000694446</v>
          </cell>
        </row>
        <row r="847">
          <cell r="E847">
            <v>38743.291667418984</v>
          </cell>
        </row>
        <row r="848">
          <cell r="E848">
            <v>38743.333334143521</v>
          </cell>
        </row>
        <row r="849">
          <cell r="E849">
            <v>38743.375000868058</v>
          </cell>
        </row>
        <row r="850">
          <cell r="E850">
            <v>38743.416667592595</v>
          </cell>
        </row>
        <row r="851">
          <cell r="E851">
            <v>38743.458334317133</v>
          </cell>
        </row>
        <row r="852">
          <cell r="E852">
            <v>38743.50000104167</v>
          </cell>
        </row>
        <row r="853">
          <cell r="E853">
            <v>38743.541667766207</v>
          </cell>
        </row>
        <row r="854">
          <cell r="E854">
            <v>38744</v>
          </cell>
        </row>
        <row r="855">
          <cell r="E855">
            <v>38744.208333333336</v>
          </cell>
        </row>
        <row r="856">
          <cell r="E856">
            <v>38745.208333333336</v>
          </cell>
        </row>
        <row r="857">
          <cell r="E857">
            <v>38745.541666666664</v>
          </cell>
        </row>
        <row r="858">
          <cell r="E858">
            <v>38746.208333333336</v>
          </cell>
        </row>
        <row r="859">
          <cell r="E859">
            <v>38746.541666666664</v>
          </cell>
        </row>
        <row r="860">
          <cell r="E860">
            <v>38747.208333333336</v>
          </cell>
        </row>
        <row r="861">
          <cell r="E861">
            <v>38747.541666666664</v>
          </cell>
        </row>
        <row r="862">
          <cell r="E862">
            <v>38748.208333333336</v>
          </cell>
        </row>
        <row r="863">
          <cell r="E863">
            <v>38748.541666666664</v>
          </cell>
        </row>
        <row r="864">
          <cell r="E864">
            <v>38749.208333333336</v>
          </cell>
        </row>
        <row r="865">
          <cell r="E865">
            <v>38749.541666666664</v>
          </cell>
        </row>
        <row r="866">
          <cell r="E866">
            <v>38750</v>
          </cell>
        </row>
        <row r="867">
          <cell r="E867">
            <v>38750.541666666664</v>
          </cell>
        </row>
        <row r="868">
          <cell r="E868">
            <v>38751</v>
          </cell>
        </row>
        <row r="869">
          <cell r="E869">
            <v>38751.541666666664</v>
          </cell>
        </row>
        <row r="870">
          <cell r="E870">
            <v>38752.208333333336</v>
          </cell>
        </row>
        <row r="871">
          <cell r="E871">
            <v>38752.541666666664</v>
          </cell>
        </row>
        <row r="872">
          <cell r="E872">
            <v>38753.208333333336</v>
          </cell>
        </row>
        <row r="873">
          <cell r="E873">
            <v>38753.541666666664</v>
          </cell>
        </row>
        <row r="874">
          <cell r="E874">
            <v>38754.208333333336</v>
          </cell>
        </row>
        <row r="875">
          <cell r="E875">
            <v>38754.541666666664</v>
          </cell>
        </row>
        <row r="876">
          <cell r="E876">
            <v>38755.208333333336</v>
          </cell>
        </row>
        <row r="877">
          <cell r="E877">
            <v>38755.541666666664</v>
          </cell>
        </row>
        <row r="878">
          <cell r="E878">
            <v>38756.208333333336</v>
          </cell>
        </row>
        <row r="879">
          <cell r="E879">
            <v>38756.541666666664</v>
          </cell>
        </row>
        <row r="880">
          <cell r="E880">
            <v>38757.208333333336</v>
          </cell>
        </row>
        <row r="881">
          <cell r="E881">
            <v>38757.541666666664</v>
          </cell>
        </row>
        <row r="882">
          <cell r="E882">
            <v>38758.208333333336</v>
          </cell>
        </row>
        <row r="883">
          <cell r="E883">
            <v>38758.541666666664</v>
          </cell>
        </row>
        <row r="884">
          <cell r="E884">
            <v>38759.208333333336</v>
          </cell>
        </row>
        <row r="885">
          <cell r="E885">
            <v>38759.541666666664</v>
          </cell>
        </row>
        <row r="886">
          <cell r="E886">
            <v>38760.208333333336</v>
          </cell>
        </row>
        <row r="887">
          <cell r="E887">
            <v>38760.541666666664</v>
          </cell>
        </row>
        <row r="888">
          <cell r="E888">
            <v>38761.208333333336</v>
          </cell>
        </row>
        <row r="889">
          <cell r="E889">
            <v>38761.541666666664</v>
          </cell>
        </row>
        <row r="890">
          <cell r="E890">
            <v>38762</v>
          </cell>
        </row>
        <row r="891">
          <cell r="E891">
            <v>38762.208333333336</v>
          </cell>
        </row>
        <row r="892">
          <cell r="E892">
            <v>38763.208333333336</v>
          </cell>
        </row>
        <row r="893">
          <cell r="E893">
            <v>38763.541666666664</v>
          </cell>
        </row>
        <row r="894">
          <cell r="E894">
            <v>38764.208333333336</v>
          </cell>
        </row>
        <row r="895">
          <cell r="E895">
            <v>38764.541666666664</v>
          </cell>
        </row>
        <row r="896">
          <cell r="E896">
            <v>38765.208333333336</v>
          </cell>
        </row>
        <row r="897">
          <cell r="E897">
            <v>38765.541666666664</v>
          </cell>
        </row>
        <row r="898">
          <cell r="E898">
            <v>38766.208333333336</v>
          </cell>
        </row>
        <row r="899">
          <cell r="E899">
            <v>38766.541666666664</v>
          </cell>
        </row>
        <row r="900">
          <cell r="E900">
            <v>38767.208333333336</v>
          </cell>
        </row>
        <row r="901">
          <cell r="E901">
            <v>38767.541666666664</v>
          </cell>
        </row>
        <row r="902">
          <cell r="E902">
            <v>38768.208333333336</v>
          </cell>
        </row>
        <row r="903">
          <cell r="E903">
            <v>38768.541666666664</v>
          </cell>
        </row>
        <row r="904">
          <cell r="E904">
            <v>38769.208333333336</v>
          </cell>
        </row>
        <row r="905">
          <cell r="E905">
            <v>38770.208333333336</v>
          </cell>
        </row>
        <row r="906">
          <cell r="E906">
            <v>38770.541666666664</v>
          </cell>
        </row>
        <row r="907">
          <cell r="E907">
            <v>38771.208333333336</v>
          </cell>
        </row>
        <row r="908">
          <cell r="E908">
            <v>38771.541666666664</v>
          </cell>
        </row>
        <row r="909">
          <cell r="E909">
            <v>38772.208333333336</v>
          </cell>
        </row>
        <row r="910">
          <cell r="E910">
            <v>38772.541666666664</v>
          </cell>
        </row>
        <row r="911">
          <cell r="E911">
            <v>38773.208333333336</v>
          </cell>
        </row>
        <row r="912">
          <cell r="E912">
            <v>38773.541666666664</v>
          </cell>
        </row>
        <row r="913">
          <cell r="E913">
            <v>38774.208333333336</v>
          </cell>
        </row>
        <row r="914">
          <cell r="E914">
            <v>38774.541666666664</v>
          </cell>
        </row>
        <row r="915">
          <cell r="E915">
            <v>38775.208333333336</v>
          </cell>
        </row>
        <row r="916">
          <cell r="E916">
            <v>38775.541666666664</v>
          </cell>
        </row>
        <row r="917">
          <cell r="E917">
            <v>38776.208333333336</v>
          </cell>
        </row>
        <row r="918">
          <cell r="E918">
            <v>38776.541666666664</v>
          </cell>
        </row>
        <row r="919">
          <cell r="E919">
            <v>38777.208333333336</v>
          </cell>
        </row>
        <row r="920">
          <cell r="E920">
            <v>38777.208333333336</v>
          </cell>
        </row>
        <row r="921">
          <cell r="E921">
            <v>38777.541666666664</v>
          </cell>
        </row>
        <row r="922">
          <cell r="E922">
            <v>38778.208333333336</v>
          </cell>
        </row>
        <row r="923">
          <cell r="E923">
            <v>38778.541666666664</v>
          </cell>
        </row>
        <row r="924">
          <cell r="E924">
            <v>38779.208333333336</v>
          </cell>
        </row>
        <row r="925">
          <cell r="E925">
            <v>38779.208333333336</v>
          </cell>
        </row>
        <row r="926">
          <cell r="E926">
            <v>38779.541666666664</v>
          </cell>
        </row>
        <row r="927">
          <cell r="E927">
            <v>38780</v>
          </cell>
        </row>
        <row r="928">
          <cell r="E928">
            <v>38780.208333333336</v>
          </cell>
        </row>
        <row r="929">
          <cell r="E929">
            <v>38781</v>
          </cell>
        </row>
        <row r="930">
          <cell r="E930">
            <v>38781.208333333336</v>
          </cell>
        </row>
        <row r="931">
          <cell r="E931">
            <v>38782</v>
          </cell>
        </row>
        <row r="932">
          <cell r="E932">
            <v>38782.208333333336</v>
          </cell>
        </row>
        <row r="933">
          <cell r="E933">
            <v>38782.208333333336</v>
          </cell>
        </row>
        <row r="934">
          <cell r="E934">
            <v>38783</v>
          </cell>
        </row>
        <row r="935">
          <cell r="E935">
            <v>38783.208333333336</v>
          </cell>
        </row>
        <row r="936">
          <cell r="E936">
            <v>38784</v>
          </cell>
        </row>
        <row r="937">
          <cell r="E937">
            <v>38784.208333333336</v>
          </cell>
        </row>
        <row r="938">
          <cell r="E938">
            <v>38784.208333333336</v>
          </cell>
        </row>
        <row r="939">
          <cell r="E939">
            <v>38785</v>
          </cell>
        </row>
        <row r="940">
          <cell r="E940">
            <v>38785.5</v>
          </cell>
        </row>
        <row r="941">
          <cell r="E941">
            <v>38786.208333333336</v>
          </cell>
        </row>
        <row r="942">
          <cell r="E942">
            <v>38786.208333333336</v>
          </cell>
        </row>
        <row r="943">
          <cell r="E943">
            <v>38786.5</v>
          </cell>
        </row>
        <row r="944">
          <cell r="E944">
            <v>38787</v>
          </cell>
        </row>
        <row r="945">
          <cell r="E945">
            <v>38787.541666666664</v>
          </cell>
        </row>
        <row r="946">
          <cell r="E946">
            <v>38788</v>
          </cell>
        </row>
        <row r="947">
          <cell r="E947">
            <v>38788.541666666664</v>
          </cell>
        </row>
        <row r="948">
          <cell r="E948">
            <v>38789</v>
          </cell>
        </row>
        <row r="949">
          <cell r="E949">
            <v>38789</v>
          </cell>
        </row>
        <row r="950">
          <cell r="E950">
            <v>38789.541666666664</v>
          </cell>
        </row>
        <row r="951">
          <cell r="E951">
            <v>38790</v>
          </cell>
        </row>
        <row r="952">
          <cell r="E952">
            <v>38790.541666666664</v>
          </cell>
        </row>
        <row r="953">
          <cell r="E953">
            <v>38791</v>
          </cell>
        </row>
        <row r="954">
          <cell r="E954">
            <v>38791</v>
          </cell>
        </row>
        <row r="955">
          <cell r="E955">
            <v>38791.541666666664</v>
          </cell>
        </row>
        <row r="956">
          <cell r="E956">
            <v>38792.208333333336</v>
          </cell>
        </row>
        <row r="957">
          <cell r="E957">
            <v>38792.541666666664</v>
          </cell>
        </row>
        <row r="958">
          <cell r="E958">
            <v>38793.208333333336</v>
          </cell>
        </row>
        <row r="959">
          <cell r="E959">
            <v>38793.208333333336</v>
          </cell>
        </row>
        <row r="960">
          <cell r="E960">
            <v>38793.541666666664</v>
          </cell>
        </row>
        <row r="961">
          <cell r="E961">
            <v>38794.208333333336</v>
          </cell>
        </row>
        <row r="962">
          <cell r="E962">
            <v>38795.208333333336</v>
          </cell>
        </row>
        <row r="963">
          <cell r="E963">
            <v>38796.208333333336</v>
          </cell>
        </row>
        <row r="964">
          <cell r="E964">
            <v>38796.208333333336</v>
          </cell>
        </row>
        <row r="965">
          <cell r="E965">
            <v>38796.541666666664</v>
          </cell>
        </row>
        <row r="966">
          <cell r="E966">
            <v>38797</v>
          </cell>
        </row>
        <row r="967">
          <cell r="E967">
            <v>38797.208333333336</v>
          </cell>
        </row>
        <row r="968">
          <cell r="E968">
            <v>38798.208333333336</v>
          </cell>
        </row>
        <row r="969">
          <cell r="E969">
            <v>38798.208333333336</v>
          </cell>
        </row>
        <row r="970">
          <cell r="E970">
            <v>38798.541666666664</v>
          </cell>
        </row>
        <row r="971">
          <cell r="E971">
            <v>38799.208333333336</v>
          </cell>
        </row>
        <row r="972">
          <cell r="E972">
            <v>38799.541666666664</v>
          </cell>
        </row>
        <row r="973">
          <cell r="E973">
            <v>38800.208333333336</v>
          </cell>
        </row>
        <row r="974">
          <cell r="E974">
            <v>38800.208333333336</v>
          </cell>
        </row>
        <row r="975">
          <cell r="E975">
            <v>38800.541666666664</v>
          </cell>
        </row>
        <row r="976">
          <cell r="E976">
            <v>38801.208333333336</v>
          </cell>
        </row>
        <row r="977">
          <cell r="E977">
            <v>38801.541666666664</v>
          </cell>
        </row>
        <row r="978">
          <cell r="E978">
            <v>38802.208333333336</v>
          </cell>
        </row>
        <row r="979">
          <cell r="E979">
            <v>38802.541666666664</v>
          </cell>
        </row>
        <row r="980">
          <cell r="E980">
            <v>38803.208333333336</v>
          </cell>
        </row>
        <row r="981">
          <cell r="E981">
            <v>38803.208333333336</v>
          </cell>
        </row>
        <row r="982">
          <cell r="E982">
            <v>38803.541666666664</v>
          </cell>
        </row>
        <row r="983">
          <cell r="E983">
            <v>38804.208333333336</v>
          </cell>
        </row>
        <row r="984">
          <cell r="E984">
            <v>38805.208333333336</v>
          </cell>
        </row>
        <row r="985">
          <cell r="E985">
            <v>38805.208333333336</v>
          </cell>
        </row>
        <row r="986">
          <cell r="E986">
            <v>38805.541666666664</v>
          </cell>
        </row>
        <row r="987">
          <cell r="E987">
            <v>38806</v>
          </cell>
        </row>
        <row r="988">
          <cell r="E988">
            <v>38806.541666666664</v>
          </cell>
        </row>
        <row r="989">
          <cell r="E989">
            <v>38807</v>
          </cell>
        </row>
        <row r="990">
          <cell r="E990">
            <v>38807</v>
          </cell>
        </row>
        <row r="991">
          <cell r="E991">
            <v>38807.541666666664</v>
          </cell>
        </row>
        <row r="992">
          <cell r="E992">
            <v>38808.208333333336</v>
          </cell>
        </row>
        <row r="993">
          <cell r="E993">
            <v>38808.541666666664</v>
          </cell>
        </row>
        <row r="994">
          <cell r="E994">
            <v>38809.208333333336</v>
          </cell>
        </row>
        <row r="995">
          <cell r="E995">
            <v>38809.541666666664</v>
          </cell>
        </row>
        <row r="996">
          <cell r="E996">
            <v>38810.208333333336</v>
          </cell>
        </row>
        <row r="997">
          <cell r="E997">
            <v>38810.208333333336</v>
          </cell>
        </row>
        <row r="998">
          <cell r="E998">
            <v>38810.541666666664</v>
          </cell>
        </row>
        <row r="999">
          <cell r="E999">
            <v>38811.208333333336</v>
          </cell>
        </row>
        <row r="1000">
          <cell r="E1000">
            <v>38811.541666666664</v>
          </cell>
        </row>
        <row r="1001">
          <cell r="E1001">
            <v>38812.208333333336</v>
          </cell>
        </row>
        <row r="1002">
          <cell r="E1002">
            <v>38812.208333333336</v>
          </cell>
        </row>
        <row r="1003">
          <cell r="E1003">
            <v>38812.541666666664</v>
          </cell>
        </row>
        <row r="1004">
          <cell r="E1004">
            <v>38813.208333333336</v>
          </cell>
        </row>
        <row r="1005">
          <cell r="E1005">
            <v>38813.541666666664</v>
          </cell>
        </row>
        <row r="1006">
          <cell r="E1006">
            <v>38814.208333333336</v>
          </cell>
        </row>
        <row r="1007">
          <cell r="E1007">
            <v>38814.208333333336</v>
          </cell>
        </row>
        <row r="1008">
          <cell r="E1008">
            <v>38814.541666666664</v>
          </cell>
        </row>
        <row r="1009">
          <cell r="E1009">
            <v>38815.208333333336</v>
          </cell>
        </row>
        <row r="1010">
          <cell r="E1010">
            <v>38815.541666666664</v>
          </cell>
        </row>
        <row r="1011">
          <cell r="E1011">
            <v>38816.208333333336</v>
          </cell>
        </row>
        <row r="1012">
          <cell r="E1012">
            <v>38816.541666666664</v>
          </cell>
        </row>
        <row r="1013">
          <cell r="E1013">
            <v>38817.208333333336</v>
          </cell>
        </row>
        <row r="1014">
          <cell r="E1014">
            <v>38817.208333333336</v>
          </cell>
        </row>
        <row r="1015">
          <cell r="E1015">
            <v>38817.541666666664</v>
          </cell>
        </row>
        <row r="1016">
          <cell r="E1016">
            <v>38818.208333333336</v>
          </cell>
        </row>
        <row r="1017">
          <cell r="E1017">
            <v>38818.541666666664</v>
          </cell>
        </row>
        <row r="1018">
          <cell r="E1018">
            <v>38819.208333333336</v>
          </cell>
        </row>
        <row r="1019">
          <cell r="E1019">
            <v>38819.208333333336</v>
          </cell>
        </row>
        <row r="1020">
          <cell r="E1020">
            <v>38819.541666666664</v>
          </cell>
        </row>
        <row r="1021">
          <cell r="E1021">
            <v>38820.208333333336</v>
          </cell>
        </row>
        <row r="1022">
          <cell r="E1022">
            <v>38820.541666666664</v>
          </cell>
        </row>
        <row r="1023">
          <cell r="E1023">
            <v>38821</v>
          </cell>
        </row>
        <row r="1024">
          <cell r="E1024">
            <v>38821.208333333336</v>
          </cell>
        </row>
        <row r="1025">
          <cell r="E1025">
            <v>38821.208333333336</v>
          </cell>
        </row>
        <row r="1026">
          <cell r="E1026">
            <v>38822</v>
          </cell>
        </row>
        <row r="1027">
          <cell r="E1027">
            <v>38822.541666666664</v>
          </cell>
        </row>
        <row r="1028">
          <cell r="E1028">
            <v>38823</v>
          </cell>
        </row>
        <row r="1029">
          <cell r="E1029">
            <v>38823</v>
          </cell>
        </row>
        <row r="1030">
          <cell r="E1030">
            <v>38824</v>
          </cell>
        </row>
        <row r="1031">
          <cell r="E1031">
            <v>38824</v>
          </cell>
        </row>
        <row r="1032">
          <cell r="E1032">
            <v>38824.541666666664</v>
          </cell>
        </row>
        <row r="1033">
          <cell r="E1033">
            <v>38825.208333333336</v>
          </cell>
        </row>
        <row r="1034">
          <cell r="E1034">
            <v>38825.541666666664</v>
          </cell>
        </row>
        <row r="1035">
          <cell r="E1035">
            <v>38826.208333333336</v>
          </cell>
        </row>
        <row r="1036">
          <cell r="E1036">
            <v>38826.208333333336</v>
          </cell>
        </row>
        <row r="1037">
          <cell r="E1037">
            <v>38826.541666666664</v>
          </cell>
        </row>
        <row r="1038">
          <cell r="E1038">
            <v>38827</v>
          </cell>
        </row>
        <row r="1039">
          <cell r="E1039">
            <v>38827</v>
          </cell>
        </row>
        <row r="1040">
          <cell r="E1040">
            <v>38828</v>
          </cell>
        </row>
        <row r="1041">
          <cell r="E1041">
            <v>38828</v>
          </cell>
        </row>
        <row r="1042">
          <cell r="E1042">
            <v>38828.541666666664</v>
          </cell>
        </row>
        <row r="1043">
          <cell r="E1043">
            <v>38829.208333333336</v>
          </cell>
        </row>
        <row r="1044">
          <cell r="E1044">
            <v>38829.541666666664</v>
          </cell>
        </row>
        <row r="1045">
          <cell r="E1045">
            <v>38830.208333333336</v>
          </cell>
        </row>
        <row r="1046">
          <cell r="E1046">
            <v>38830.541666666664</v>
          </cell>
        </row>
        <row r="1047">
          <cell r="E1047">
            <v>38831.208333333336</v>
          </cell>
        </row>
        <row r="1048">
          <cell r="E1048">
            <v>38831.208333333336</v>
          </cell>
        </row>
        <row r="1049">
          <cell r="E1049">
            <v>38831.541666666664</v>
          </cell>
        </row>
        <row r="1050">
          <cell r="E1050">
            <v>38832.208333333336</v>
          </cell>
        </row>
        <row r="1051">
          <cell r="E1051">
            <v>38832.541666666664</v>
          </cell>
        </row>
        <row r="1052">
          <cell r="E1052">
            <v>38833.208333333336</v>
          </cell>
        </row>
        <row r="1053">
          <cell r="E1053">
            <v>38833.208333333336</v>
          </cell>
        </row>
        <row r="1054">
          <cell r="E1054">
            <v>38833.541666666664</v>
          </cell>
        </row>
        <row r="1055">
          <cell r="E1055">
            <v>38834.208333333336</v>
          </cell>
        </row>
        <row r="1056">
          <cell r="E1056">
            <v>38835.208333333336</v>
          </cell>
        </row>
        <row r="1057">
          <cell r="E1057">
            <v>38835.208333333336</v>
          </cell>
        </row>
        <row r="1058">
          <cell r="E1058">
            <v>38835.541666666664</v>
          </cell>
        </row>
        <row r="1059">
          <cell r="E1059">
            <v>38836.208333333336</v>
          </cell>
        </row>
        <row r="1060">
          <cell r="E1060">
            <v>38836.541666666664</v>
          </cell>
        </row>
        <row r="1061">
          <cell r="E1061">
            <v>38837.208333333336</v>
          </cell>
        </row>
        <row r="1062">
          <cell r="E1062">
            <v>38837.541666666664</v>
          </cell>
        </row>
        <row r="1063">
          <cell r="E1063">
            <v>38838.208333333336</v>
          </cell>
        </row>
        <row r="1064">
          <cell r="E1064">
            <v>38838.208333333336</v>
          </cell>
        </row>
        <row r="1065">
          <cell r="E1065">
            <v>38838.541666666664</v>
          </cell>
        </row>
        <row r="1066">
          <cell r="E1066">
            <v>38839.208333333336</v>
          </cell>
        </row>
        <row r="1067">
          <cell r="E1067">
            <v>38839.541666666664</v>
          </cell>
        </row>
        <row r="1068">
          <cell r="E1068">
            <v>38840.208333333336</v>
          </cell>
        </row>
        <row r="1069">
          <cell r="E1069">
            <v>38840.208333333336</v>
          </cell>
        </row>
        <row r="1070">
          <cell r="E1070">
            <v>38840.541666666664</v>
          </cell>
        </row>
        <row r="1071">
          <cell r="E1071">
            <v>38841.208333333336</v>
          </cell>
        </row>
        <row r="1072">
          <cell r="E1072">
            <v>38841.541666666664</v>
          </cell>
        </row>
        <row r="1073">
          <cell r="E1073">
            <v>38842.208333333336</v>
          </cell>
        </row>
        <row r="1074">
          <cell r="E1074">
            <v>38842.208333333336</v>
          </cell>
        </row>
        <row r="1075">
          <cell r="E1075">
            <v>38842.541666666664</v>
          </cell>
        </row>
        <row r="1076">
          <cell r="E1076">
            <v>38843.208333333336</v>
          </cell>
        </row>
        <row r="1077">
          <cell r="E1077">
            <v>38843.541666666664</v>
          </cell>
        </row>
        <row r="1078">
          <cell r="E1078">
            <v>38844.208333333336</v>
          </cell>
        </row>
        <row r="1079">
          <cell r="E1079">
            <v>38844.541666666664</v>
          </cell>
        </row>
        <row r="1080">
          <cell r="E1080">
            <v>38845.208333333336</v>
          </cell>
        </row>
        <row r="1081">
          <cell r="E1081">
            <v>38845.208333333336</v>
          </cell>
        </row>
        <row r="1082">
          <cell r="E1082">
            <v>38845.541666666664</v>
          </cell>
        </row>
        <row r="1083">
          <cell r="E1083">
            <v>38846.208333333336</v>
          </cell>
        </row>
        <row r="1084">
          <cell r="E1084">
            <v>38846.541666666664</v>
          </cell>
        </row>
        <row r="1085">
          <cell r="E1085">
            <v>38847.208333333336</v>
          </cell>
        </row>
        <row r="1086">
          <cell r="E1086">
            <v>38847.208333333336</v>
          </cell>
        </row>
        <row r="1087">
          <cell r="E1087">
            <v>38847.541666666664</v>
          </cell>
        </row>
        <row r="1088">
          <cell r="E1088">
            <v>38848.208333333336</v>
          </cell>
        </row>
        <row r="1089">
          <cell r="E1089">
            <v>38848.541666666664</v>
          </cell>
        </row>
        <row r="1090">
          <cell r="E1090">
            <v>38849.208333333336</v>
          </cell>
        </row>
        <row r="1091">
          <cell r="E1091">
            <v>38849.208333333336</v>
          </cell>
        </row>
        <row r="1092">
          <cell r="E1092">
            <v>38849.541666666664</v>
          </cell>
        </row>
        <row r="1093">
          <cell r="E1093">
            <v>38850.208333333336</v>
          </cell>
        </row>
        <row r="1094">
          <cell r="E1094">
            <v>38850.541666666664</v>
          </cell>
        </row>
        <row r="1095">
          <cell r="E1095">
            <v>38851.208333333336</v>
          </cell>
        </row>
        <row r="1096">
          <cell r="E1096">
            <v>38851.541666666664</v>
          </cell>
        </row>
        <row r="1097">
          <cell r="E1097">
            <v>38852.208333333336</v>
          </cell>
        </row>
        <row r="1098">
          <cell r="E1098">
            <v>38852.208333333336</v>
          </cell>
        </row>
        <row r="1099">
          <cell r="E1099">
            <v>38852.541666666664</v>
          </cell>
        </row>
        <row r="1100">
          <cell r="E1100">
            <v>38853.208333333336</v>
          </cell>
        </row>
        <row r="1101">
          <cell r="E1101">
            <v>38853.541666666664</v>
          </cell>
        </row>
        <row r="1102">
          <cell r="E1102">
            <v>38854.208333333336</v>
          </cell>
        </row>
        <row r="1103">
          <cell r="E1103">
            <v>38854.208333333336</v>
          </cell>
        </row>
        <row r="1104">
          <cell r="E1104">
            <v>38854.541666666664</v>
          </cell>
        </row>
        <row r="1105">
          <cell r="E1105">
            <v>38855.208333333336</v>
          </cell>
        </row>
        <row r="1106">
          <cell r="E1106">
            <v>38855.541666666664</v>
          </cell>
        </row>
        <row r="1107">
          <cell r="E1107">
            <v>38856.208333333336</v>
          </cell>
        </row>
        <row r="1108">
          <cell r="E1108">
            <v>38856.208333333336</v>
          </cell>
        </row>
        <row r="1109">
          <cell r="E1109">
            <v>38856.541666666664</v>
          </cell>
        </row>
        <row r="1110">
          <cell r="E1110">
            <v>38857.208333333336</v>
          </cell>
        </row>
        <row r="1111">
          <cell r="E1111">
            <v>38857.541666666664</v>
          </cell>
        </row>
        <row r="1112">
          <cell r="E1112">
            <v>38858.208333333336</v>
          </cell>
        </row>
        <row r="1113">
          <cell r="E1113">
            <v>38858.541666666664</v>
          </cell>
        </row>
        <row r="1114">
          <cell r="E1114">
            <v>38859.208333333336</v>
          </cell>
        </row>
        <row r="1115">
          <cell r="E1115">
            <v>38859.208333333336</v>
          </cell>
        </row>
        <row r="1116">
          <cell r="E1116">
            <v>38859.541666666664</v>
          </cell>
        </row>
        <row r="1117">
          <cell r="E1117">
            <v>38860.208333333336</v>
          </cell>
        </row>
        <row r="1118">
          <cell r="E1118">
            <v>38860.541666666664</v>
          </cell>
        </row>
        <row r="1119">
          <cell r="E1119">
            <v>38861.208333333336</v>
          </cell>
        </row>
        <row r="1120">
          <cell r="E1120">
            <v>38861.208333333336</v>
          </cell>
        </row>
        <row r="1121">
          <cell r="E1121">
            <v>38861.541666666664</v>
          </cell>
        </row>
        <row r="1122">
          <cell r="E1122">
            <v>38862.208333333336</v>
          </cell>
        </row>
        <row r="1123">
          <cell r="E1123">
            <v>38863.208333333336</v>
          </cell>
        </row>
        <row r="1124">
          <cell r="E1124">
            <v>38863.208333333336</v>
          </cell>
        </row>
        <row r="1125">
          <cell r="E1125">
            <v>38863.541666666664</v>
          </cell>
        </row>
        <row r="1126">
          <cell r="E1126">
            <v>38864.208333333336</v>
          </cell>
        </row>
        <row r="1127">
          <cell r="E1127">
            <v>38864.541666666664</v>
          </cell>
        </row>
        <row r="1128">
          <cell r="E1128">
            <v>38865.208333333336</v>
          </cell>
        </row>
        <row r="1129">
          <cell r="E1129">
            <v>38865.541666666664</v>
          </cell>
        </row>
        <row r="1130">
          <cell r="E1130">
            <v>38866.208333333336</v>
          </cell>
        </row>
        <row r="1131">
          <cell r="E1131">
            <v>38866.208333333336</v>
          </cell>
        </row>
        <row r="1132">
          <cell r="E1132">
            <v>38866.541666666664</v>
          </cell>
        </row>
        <row r="1133">
          <cell r="E1133">
            <v>38867.208333333336</v>
          </cell>
        </row>
        <row r="1134">
          <cell r="E1134">
            <v>38867.541666666664</v>
          </cell>
        </row>
        <row r="1135">
          <cell r="E1135">
            <v>38868.208333333336</v>
          </cell>
        </row>
        <row r="1136">
          <cell r="E1136">
            <v>38868.208333333336</v>
          </cell>
        </row>
        <row r="1137">
          <cell r="E1137">
            <v>38868.541666666664</v>
          </cell>
        </row>
        <row r="1138">
          <cell r="E1138">
            <v>38869.208333333336</v>
          </cell>
        </row>
        <row r="1139">
          <cell r="E1139">
            <v>38869.541666666664</v>
          </cell>
        </row>
        <row r="1140">
          <cell r="E1140">
            <v>38870.208333333336</v>
          </cell>
        </row>
        <row r="1141">
          <cell r="E1141">
            <v>38870.208333333336</v>
          </cell>
        </row>
        <row r="1142">
          <cell r="E1142">
            <v>38870.541666666664</v>
          </cell>
        </row>
        <row r="1143">
          <cell r="E1143">
            <v>38871.208333333336</v>
          </cell>
        </row>
        <row r="1144">
          <cell r="E1144">
            <v>38871.541666666664</v>
          </cell>
        </row>
        <row r="1145">
          <cell r="E1145">
            <v>38872.208333333336</v>
          </cell>
        </row>
        <row r="1146">
          <cell r="E1146">
            <v>38872.541666666664</v>
          </cell>
        </row>
        <row r="1147">
          <cell r="E1147">
            <v>38873.208333333336</v>
          </cell>
        </row>
        <row r="1148">
          <cell r="E1148">
            <v>38873.208333333336</v>
          </cell>
        </row>
        <row r="1149">
          <cell r="E1149">
            <v>38873.541666666664</v>
          </cell>
        </row>
        <row r="1150">
          <cell r="E1150">
            <v>38874.208333333336</v>
          </cell>
        </row>
        <row r="1151">
          <cell r="E1151">
            <v>38874.541666666664</v>
          </cell>
        </row>
        <row r="1152">
          <cell r="E1152">
            <v>38875.208333333336</v>
          </cell>
        </row>
        <row r="1153">
          <cell r="E1153">
            <v>38875.208333333336</v>
          </cell>
        </row>
        <row r="1154">
          <cell r="E1154">
            <v>38875.541666666664</v>
          </cell>
        </row>
        <row r="1155">
          <cell r="E1155">
            <v>38876.208333333336</v>
          </cell>
        </row>
        <row r="1156">
          <cell r="E1156">
            <v>38876.541666666664</v>
          </cell>
        </row>
        <row r="1157">
          <cell r="E1157">
            <v>38877.208333333336</v>
          </cell>
        </row>
        <row r="1158">
          <cell r="E1158">
            <v>38877.208333333336</v>
          </cell>
        </row>
        <row r="1159">
          <cell r="E1159">
            <v>38877.541666666664</v>
          </cell>
        </row>
        <row r="1160">
          <cell r="E1160">
            <v>38878.208333333336</v>
          </cell>
        </row>
        <row r="1161">
          <cell r="E1161">
            <v>38878.541666666664</v>
          </cell>
        </row>
        <row r="1162">
          <cell r="E1162">
            <v>38879.208333333336</v>
          </cell>
        </row>
        <row r="1163">
          <cell r="E1163">
            <v>38879.541666666664</v>
          </cell>
        </row>
        <row r="1164">
          <cell r="E1164">
            <v>38880.208333333336</v>
          </cell>
        </row>
        <row r="1165">
          <cell r="E1165">
            <v>38880.208333333336</v>
          </cell>
        </row>
        <row r="1166">
          <cell r="E1166">
            <v>38880.541666666664</v>
          </cell>
        </row>
        <row r="1167">
          <cell r="E1167">
            <v>38881.208333333336</v>
          </cell>
        </row>
        <row r="1168">
          <cell r="E1168">
            <v>38881.541666666664</v>
          </cell>
        </row>
        <row r="1169">
          <cell r="E1169">
            <v>38882.208333333336</v>
          </cell>
        </row>
        <row r="1170">
          <cell r="E1170">
            <v>38882.208333333336</v>
          </cell>
        </row>
        <row r="1171">
          <cell r="E1171">
            <v>38882.541666666664</v>
          </cell>
        </row>
        <row r="1172">
          <cell r="E1172">
            <v>38883.208333333336</v>
          </cell>
        </row>
        <row r="1173">
          <cell r="E1173">
            <v>38883.541666666664</v>
          </cell>
        </row>
        <row r="1174">
          <cell r="E1174">
            <v>38884.208333333336</v>
          </cell>
        </row>
        <row r="1175">
          <cell r="E1175">
            <v>38884.208333333336</v>
          </cell>
        </row>
        <row r="1176">
          <cell r="E1176">
            <v>38884.541666666664</v>
          </cell>
        </row>
        <row r="1177">
          <cell r="E1177">
            <v>38885.208333333336</v>
          </cell>
        </row>
        <row r="1178">
          <cell r="E1178">
            <v>38885.541666666664</v>
          </cell>
        </row>
        <row r="1179">
          <cell r="E1179">
            <v>38886.208333333336</v>
          </cell>
        </row>
        <row r="1180">
          <cell r="E1180">
            <v>38887.208333333336</v>
          </cell>
        </row>
        <row r="1181">
          <cell r="E1181">
            <v>38887.208333333336</v>
          </cell>
        </row>
        <row r="1182">
          <cell r="E1182">
            <v>38887.541666666664</v>
          </cell>
        </row>
        <row r="1183">
          <cell r="E1183">
            <v>38888.208333333336</v>
          </cell>
        </row>
        <row r="1184">
          <cell r="E1184">
            <v>38888.541666666664</v>
          </cell>
        </row>
        <row r="1185">
          <cell r="E1185">
            <v>38889.208333333336</v>
          </cell>
        </row>
        <row r="1186">
          <cell r="E1186">
            <v>38889.208333333336</v>
          </cell>
        </row>
        <row r="1187">
          <cell r="E1187">
            <v>38890.208333333336</v>
          </cell>
        </row>
        <row r="1188">
          <cell r="E1188">
            <v>38890.541666666664</v>
          </cell>
        </row>
        <row r="1189">
          <cell r="E1189">
            <v>38891.208333333336</v>
          </cell>
        </row>
        <row r="1190">
          <cell r="E1190">
            <v>38891.208333333336</v>
          </cell>
        </row>
        <row r="1191">
          <cell r="E1191">
            <v>38891.541666666664</v>
          </cell>
        </row>
        <row r="1192">
          <cell r="E1192">
            <v>38892.208333333336</v>
          </cell>
        </row>
        <row r="1193">
          <cell r="E1193">
            <v>38892.541666666664</v>
          </cell>
        </row>
        <row r="1194">
          <cell r="E1194">
            <v>38893.208333333336</v>
          </cell>
        </row>
        <row r="1195">
          <cell r="E1195">
            <v>38893.541666666664</v>
          </cell>
        </row>
        <row r="1196">
          <cell r="E1196">
            <v>38894.208333333336</v>
          </cell>
        </row>
        <row r="1197">
          <cell r="E1197">
            <v>38894.208333333336</v>
          </cell>
        </row>
        <row r="1198">
          <cell r="E1198">
            <v>38894.541666666664</v>
          </cell>
        </row>
        <row r="1199">
          <cell r="E1199">
            <v>38895.208333333336</v>
          </cell>
        </row>
        <row r="1200">
          <cell r="E1200">
            <v>38895.541666666664</v>
          </cell>
        </row>
        <row r="1201">
          <cell r="E1201">
            <v>38896.208333333336</v>
          </cell>
        </row>
        <row r="1202">
          <cell r="E1202">
            <v>38896.208333333336</v>
          </cell>
        </row>
        <row r="1203">
          <cell r="E1203">
            <v>38896.541666666664</v>
          </cell>
        </row>
        <row r="1204">
          <cell r="E1204">
            <v>38897.208333333336</v>
          </cell>
        </row>
        <row r="1205">
          <cell r="E1205">
            <v>38897.541666666664</v>
          </cell>
        </row>
        <row r="1206">
          <cell r="E1206">
            <v>38898.208333333336</v>
          </cell>
        </row>
        <row r="1207">
          <cell r="E1207">
            <v>38898.541666666664</v>
          </cell>
        </row>
        <row r="1208">
          <cell r="E1208">
            <v>38899.208333333336</v>
          </cell>
        </row>
        <row r="1209">
          <cell r="E1209">
            <v>38899.541666666664</v>
          </cell>
        </row>
        <row r="1210">
          <cell r="E1210">
            <v>38900.208333333336</v>
          </cell>
        </row>
        <row r="1211">
          <cell r="E1211">
            <v>38900.541666666664</v>
          </cell>
        </row>
        <row r="1212">
          <cell r="E1212">
            <v>38901.208333333336</v>
          </cell>
        </row>
        <row r="1213">
          <cell r="E1213">
            <v>38901.541666666664</v>
          </cell>
        </row>
        <row r="1214">
          <cell r="E1214">
            <v>38902.541666666664</v>
          </cell>
        </row>
        <row r="1215">
          <cell r="E1215">
            <v>38902.541666666664</v>
          </cell>
        </row>
        <row r="1216">
          <cell r="E1216">
            <v>38903.208333333336</v>
          </cell>
        </row>
        <row r="1217">
          <cell r="E1217">
            <v>38903.541666666664</v>
          </cell>
        </row>
        <row r="1218">
          <cell r="E1218">
            <v>38904.541666666664</v>
          </cell>
        </row>
        <row r="1219">
          <cell r="E1219">
            <v>38904.541666666664</v>
          </cell>
        </row>
        <row r="1220">
          <cell r="E1220">
            <v>38905.208333333336</v>
          </cell>
        </row>
        <row r="1221">
          <cell r="E1221">
            <v>38905.541666666664</v>
          </cell>
        </row>
        <row r="1222">
          <cell r="E1222">
            <v>38906.041666666664</v>
          </cell>
        </row>
        <row r="1223">
          <cell r="E1223">
            <v>38906.541666666664</v>
          </cell>
        </row>
        <row r="1224">
          <cell r="E1224">
            <v>38907.208333333336</v>
          </cell>
        </row>
        <row r="1225">
          <cell r="E1225">
            <v>38907.541666666664</v>
          </cell>
        </row>
        <row r="1226">
          <cell r="E1226">
            <v>38908.208333333336</v>
          </cell>
        </row>
        <row r="1227">
          <cell r="E1227">
            <v>38908.541666666664</v>
          </cell>
        </row>
        <row r="1228">
          <cell r="E1228">
            <v>38909.208333333336</v>
          </cell>
        </row>
        <row r="1229">
          <cell r="E1229">
            <v>38909.541666666664</v>
          </cell>
        </row>
        <row r="1230">
          <cell r="E1230">
            <v>38910.208333333336</v>
          </cell>
        </row>
        <row r="1231">
          <cell r="E1231">
            <v>38911.208333333336</v>
          </cell>
        </row>
        <row r="1232">
          <cell r="E1232">
            <v>38911.541666666664</v>
          </cell>
        </row>
        <row r="1233">
          <cell r="E1233">
            <v>38912.208333333336</v>
          </cell>
        </row>
        <row r="1234">
          <cell r="E1234">
            <v>38912.541666666664</v>
          </cell>
        </row>
        <row r="1235">
          <cell r="E1235">
            <v>38913.208333333336</v>
          </cell>
        </row>
        <row r="1236">
          <cell r="E1236">
            <v>38913.541666666664</v>
          </cell>
        </row>
        <row r="1237">
          <cell r="E1237">
            <v>38914.208333333336</v>
          </cell>
        </row>
        <row r="1238">
          <cell r="E1238">
            <v>38914.541666666664</v>
          </cell>
        </row>
        <row r="1239">
          <cell r="E1239">
            <v>38915.208333333336</v>
          </cell>
        </row>
        <row r="1240">
          <cell r="E1240">
            <v>38915.541666666664</v>
          </cell>
        </row>
        <row r="1241">
          <cell r="E1241">
            <v>38916.208333333336</v>
          </cell>
        </row>
        <row r="1242">
          <cell r="E1242">
            <v>38916.541666666664</v>
          </cell>
        </row>
        <row r="1243">
          <cell r="E1243">
            <v>38917.208333333336</v>
          </cell>
        </row>
        <row r="1244">
          <cell r="E1244">
            <v>38917.541666666664</v>
          </cell>
        </row>
        <row r="1245">
          <cell r="E1245">
            <v>38918.208333333336</v>
          </cell>
        </row>
        <row r="1246">
          <cell r="E1246">
            <v>38918.541666666664</v>
          </cell>
        </row>
        <row r="1247">
          <cell r="E1247">
            <v>38919.208333333336</v>
          </cell>
        </row>
        <row r="1248">
          <cell r="E1248">
            <v>38919.541666666664</v>
          </cell>
        </row>
        <row r="1249">
          <cell r="E1249">
            <v>38920.208333333336</v>
          </cell>
        </row>
        <row r="1250">
          <cell r="E1250">
            <v>38920.541666666664</v>
          </cell>
        </row>
        <row r="1251">
          <cell r="E1251">
            <v>38921.208333333336</v>
          </cell>
        </row>
        <row r="1252">
          <cell r="E1252">
            <v>38921.541666666664</v>
          </cell>
        </row>
        <row r="1253">
          <cell r="E1253">
            <v>38922.208333333336</v>
          </cell>
        </row>
        <row r="1254">
          <cell r="E1254">
            <v>38922.25</v>
          </cell>
        </row>
        <row r="1255">
          <cell r="E1255">
            <v>38922.541666666664</v>
          </cell>
        </row>
        <row r="1256">
          <cell r="E1256">
            <v>38923.208333333336</v>
          </cell>
        </row>
        <row r="1257">
          <cell r="E1257">
            <v>38923.25</v>
          </cell>
        </row>
        <row r="1258">
          <cell r="E1258">
            <v>38923.25</v>
          </cell>
        </row>
        <row r="1259">
          <cell r="E1259">
            <v>38923.25</v>
          </cell>
        </row>
        <row r="1260">
          <cell r="E1260">
            <v>38923.541666666664</v>
          </cell>
        </row>
        <row r="1261">
          <cell r="E1261">
            <v>38924.208333333336</v>
          </cell>
        </row>
        <row r="1262">
          <cell r="E1262">
            <v>38924.25</v>
          </cell>
        </row>
        <row r="1263">
          <cell r="E1263">
            <v>38924.541666666664</v>
          </cell>
        </row>
        <row r="1264">
          <cell r="E1264">
            <v>38925.208333333336</v>
          </cell>
        </row>
        <row r="1265">
          <cell r="E1265">
            <v>38925.541666666664</v>
          </cell>
        </row>
        <row r="1266">
          <cell r="E1266">
            <v>38926.208333333336</v>
          </cell>
        </row>
        <row r="1267">
          <cell r="E1267">
            <v>38926.541666666664</v>
          </cell>
        </row>
        <row r="1268">
          <cell r="E1268">
            <v>38927.208333333336</v>
          </cell>
        </row>
        <row r="1269">
          <cell r="E1269">
            <v>38927.541666666664</v>
          </cell>
        </row>
        <row r="1270">
          <cell r="E1270">
            <v>38928.208333333336</v>
          </cell>
        </row>
        <row r="1271">
          <cell r="E1271">
            <v>38928.541666666664</v>
          </cell>
        </row>
        <row r="1272">
          <cell r="E1272">
            <v>38929.208333333336</v>
          </cell>
        </row>
        <row r="1273">
          <cell r="E1273">
            <v>38929.541666666664</v>
          </cell>
        </row>
        <row r="1274">
          <cell r="E1274">
            <v>38930.208333333336</v>
          </cell>
        </row>
        <row r="1275">
          <cell r="E1275">
            <v>38930.541666666664</v>
          </cell>
        </row>
        <row r="1276">
          <cell r="E1276">
            <v>38931.208333333336</v>
          </cell>
        </row>
        <row r="1277">
          <cell r="E1277">
            <v>38931.541666666664</v>
          </cell>
        </row>
        <row r="1278">
          <cell r="E1278">
            <v>38932.208333333336</v>
          </cell>
        </row>
        <row r="1279">
          <cell r="E1279">
            <v>38932.541666666664</v>
          </cell>
        </row>
        <row r="1280">
          <cell r="E1280">
            <v>38933.208333333336</v>
          </cell>
        </row>
        <row r="1281">
          <cell r="E1281">
            <v>38933.5625</v>
          </cell>
        </row>
        <row r="1282">
          <cell r="E1282">
            <v>38934.208333333336</v>
          </cell>
        </row>
        <row r="1283">
          <cell r="E1283">
            <v>38934.541666666664</v>
          </cell>
        </row>
        <row r="1284">
          <cell r="E1284">
            <v>38935.208333333336</v>
          </cell>
        </row>
        <row r="1285">
          <cell r="E1285">
            <v>38935.541666666664</v>
          </cell>
        </row>
        <row r="1286">
          <cell r="E1286">
            <v>38936.208333333336</v>
          </cell>
        </row>
        <row r="1287">
          <cell r="E1287">
            <v>38936.541666666664</v>
          </cell>
        </row>
        <row r="1288">
          <cell r="E1288">
            <v>38937.208333333336</v>
          </cell>
        </row>
        <row r="1289">
          <cell r="E1289">
            <v>38937.541666666664</v>
          </cell>
        </row>
        <row r="1290">
          <cell r="E1290">
            <v>38938.208333333336</v>
          </cell>
        </row>
        <row r="1291">
          <cell r="E1291">
            <v>38938.541666666664</v>
          </cell>
        </row>
        <row r="1292">
          <cell r="E1292">
            <v>38939.208333333336</v>
          </cell>
        </row>
        <row r="1293">
          <cell r="E1293">
            <v>38939.541666666664</v>
          </cell>
        </row>
        <row r="1294">
          <cell r="E1294">
            <v>38940.208333333336</v>
          </cell>
        </row>
        <row r="1295">
          <cell r="E1295">
            <v>38940.541666666664</v>
          </cell>
        </row>
        <row r="1296">
          <cell r="E1296">
            <v>38941.208333333336</v>
          </cell>
        </row>
        <row r="1297">
          <cell r="E1297">
            <v>38941.541666666664</v>
          </cell>
        </row>
        <row r="1298">
          <cell r="E1298">
            <v>38942.208333333336</v>
          </cell>
        </row>
        <row r="1299">
          <cell r="E1299">
            <v>38942.541666666664</v>
          </cell>
        </row>
        <row r="1300">
          <cell r="E1300">
            <v>38943.208333333336</v>
          </cell>
        </row>
        <row r="1301">
          <cell r="E1301">
            <v>38943.541666666664</v>
          </cell>
        </row>
        <row r="1302">
          <cell r="E1302">
            <v>38944.208333333336</v>
          </cell>
        </row>
        <row r="1303">
          <cell r="E1303">
            <v>38944.541666666664</v>
          </cell>
        </row>
        <row r="1304">
          <cell r="E1304">
            <v>38945.208333333336</v>
          </cell>
        </row>
        <row r="1305">
          <cell r="E1305">
            <v>38945.541666666664</v>
          </cell>
        </row>
        <row r="1306">
          <cell r="E1306">
            <v>38946.208333333336</v>
          </cell>
        </row>
        <row r="1307">
          <cell r="E1307">
            <v>38946.541666666664</v>
          </cell>
        </row>
        <row r="1308">
          <cell r="E1308">
            <v>38947.208333333336</v>
          </cell>
        </row>
        <row r="1309">
          <cell r="E1309">
            <v>38947.541666666664</v>
          </cell>
        </row>
        <row r="1310">
          <cell r="E1310">
            <v>38948.208333333336</v>
          </cell>
        </row>
        <row r="1311">
          <cell r="E1311">
            <v>38948.541666666664</v>
          </cell>
        </row>
        <row r="1312">
          <cell r="E1312">
            <v>38949.208333333336</v>
          </cell>
        </row>
        <row r="1313">
          <cell r="E1313">
            <v>38949.541666666664</v>
          </cell>
        </row>
        <row r="1314">
          <cell r="E1314">
            <v>38950.208333333336</v>
          </cell>
        </row>
        <row r="1315">
          <cell r="E1315">
            <v>38950.541666666664</v>
          </cell>
        </row>
        <row r="1316">
          <cell r="E1316">
            <v>38951.208333333336</v>
          </cell>
        </row>
        <row r="1317">
          <cell r="E1317">
            <v>38951.541666666664</v>
          </cell>
        </row>
        <row r="1318">
          <cell r="E1318">
            <v>38952.208333333336</v>
          </cell>
        </row>
        <row r="1319">
          <cell r="E1319">
            <v>38953.208333333336</v>
          </cell>
        </row>
        <row r="1320">
          <cell r="E1320">
            <v>38953.5625</v>
          </cell>
        </row>
        <row r="1321">
          <cell r="E1321">
            <v>38954.208333333336</v>
          </cell>
        </row>
        <row r="1322">
          <cell r="E1322">
            <v>38954.541666666664</v>
          </cell>
        </row>
        <row r="1323">
          <cell r="E1323">
            <v>38955.208333333336</v>
          </cell>
        </row>
        <row r="1324">
          <cell r="E1324">
            <v>38955.541666666664</v>
          </cell>
        </row>
        <row r="1325">
          <cell r="E1325">
            <v>38956.208333333336</v>
          </cell>
        </row>
        <row r="1326">
          <cell r="E1326">
            <v>38956.541666666664</v>
          </cell>
        </row>
        <row r="1327">
          <cell r="E1327">
            <v>38957.208333333336</v>
          </cell>
        </row>
        <row r="1328">
          <cell r="E1328">
            <v>38957.541666666664</v>
          </cell>
        </row>
        <row r="1329">
          <cell r="E1329">
            <v>38958.208333333336</v>
          </cell>
        </row>
        <row r="1330">
          <cell r="E1330">
            <v>38958.541666666664</v>
          </cell>
        </row>
        <row r="1331">
          <cell r="E1331">
            <v>38959.208333333336</v>
          </cell>
        </row>
        <row r="1332">
          <cell r="E1332">
            <v>38959.541666666664</v>
          </cell>
        </row>
        <row r="1333">
          <cell r="E1333">
            <v>38960.208333333336</v>
          </cell>
        </row>
        <row r="1334">
          <cell r="E1334">
            <v>38960.541666666664</v>
          </cell>
        </row>
        <row r="1335">
          <cell r="E1335">
            <v>38961.208333333336</v>
          </cell>
        </row>
        <row r="1336">
          <cell r="E1336">
            <v>38961.541666666664</v>
          </cell>
        </row>
        <row r="1337">
          <cell r="E1337">
            <v>38962.541666666664</v>
          </cell>
        </row>
        <row r="1338">
          <cell r="E1338">
            <v>38962.541666666664</v>
          </cell>
        </row>
        <row r="1339">
          <cell r="E1339">
            <v>38963.208333333336</v>
          </cell>
        </row>
        <row r="1340">
          <cell r="E1340">
            <v>38963.541666666664</v>
          </cell>
        </row>
        <row r="1341">
          <cell r="E1341">
            <v>38964.208333333336</v>
          </cell>
        </row>
        <row r="1342">
          <cell r="E1342">
            <v>38964.541666666664</v>
          </cell>
        </row>
        <row r="1343">
          <cell r="E1343">
            <v>38965.541666666664</v>
          </cell>
        </row>
        <row r="1344">
          <cell r="E1344">
            <v>38965.541666666664</v>
          </cell>
        </row>
        <row r="1345">
          <cell r="E1345">
            <v>38966.541666666664</v>
          </cell>
        </row>
        <row r="1346">
          <cell r="E1346">
            <v>38966.541666666664</v>
          </cell>
        </row>
        <row r="1347">
          <cell r="E1347">
            <v>38967.208333333336</v>
          </cell>
        </row>
        <row r="1348">
          <cell r="E1348">
            <v>38967.5</v>
          </cell>
        </row>
        <row r="1349">
          <cell r="E1349">
            <v>38968.208333333336</v>
          </cell>
        </row>
        <row r="1350">
          <cell r="E1350">
            <v>38968.541666666664</v>
          </cell>
        </row>
        <row r="1351">
          <cell r="E1351">
            <v>38969.208333333336</v>
          </cell>
        </row>
        <row r="1352">
          <cell r="E1352">
            <v>38969.541666666664</v>
          </cell>
        </row>
        <row r="1353">
          <cell r="E1353">
            <v>38970.208333333336</v>
          </cell>
        </row>
        <row r="1354">
          <cell r="E1354">
            <v>38970.618055555555</v>
          </cell>
        </row>
        <row r="1355">
          <cell r="E1355">
            <v>38971.208333333336</v>
          </cell>
        </row>
        <row r="1356">
          <cell r="E1356">
            <v>38971.541666666664</v>
          </cell>
        </row>
        <row r="1357">
          <cell r="E1357">
            <v>38972.208333333336</v>
          </cell>
        </row>
        <row r="1358">
          <cell r="E1358">
            <v>38972.541666666664</v>
          </cell>
        </row>
        <row r="1359">
          <cell r="E1359">
            <v>38973.208333333336</v>
          </cell>
        </row>
        <row r="1360">
          <cell r="E1360">
            <v>38973.541666666664</v>
          </cell>
        </row>
        <row r="1361">
          <cell r="E1361">
            <v>38974.208333333336</v>
          </cell>
        </row>
        <row r="1362">
          <cell r="E1362">
            <v>38974.541666666664</v>
          </cell>
        </row>
        <row r="1363">
          <cell r="E1363">
            <v>38975.208333333336</v>
          </cell>
        </row>
        <row r="1364">
          <cell r="E1364">
            <v>38975.541666666664</v>
          </cell>
        </row>
        <row r="1365">
          <cell r="E1365">
            <v>38976.208333333336</v>
          </cell>
        </row>
        <row r="1366">
          <cell r="E1366">
            <v>38976.416666666664</v>
          </cell>
        </row>
        <row r="1367">
          <cell r="E1367">
            <v>38977.208333333336</v>
          </cell>
        </row>
        <row r="1368">
          <cell r="E1368">
            <v>38977.416666666664</v>
          </cell>
        </row>
        <row r="1369">
          <cell r="E1369">
            <v>38978.208333333336</v>
          </cell>
        </row>
        <row r="1370">
          <cell r="E1370">
            <v>38978.416666666664</v>
          </cell>
        </row>
        <row r="1371">
          <cell r="E1371">
            <v>38978.541666666664</v>
          </cell>
        </row>
        <row r="1372">
          <cell r="E1372">
            <v>38979.208333333336</v>
          </cell>
        </row>
        <row r="1373">
          <cell r="E1373">
            <v>38979.416666666664</v>
          </cell>
        </row>
        <row r="1374">
          <cell r="E1374">
            <v>38980.208333333336</v>
          </cell>
        </row>
        <row r="1375">
          <cell r="E1375">
            <v>38980.541666666664</v>
          </cell>
        </row>
        <row r="1376">
          <cell r="E1376">
            <v>38981.208333333336</v>
          </cell>
        </row>
        <row r="1377">
          <cell r="E1377">
            <v>38981.541666666664</v>
          </cell>
        </row>
        <row r="1378">
          <cell r="E1378">
            <v>38982.208333333336</v>
          </cell>
        </row>
        <row r="1379">
          <cell r="E1379">
            <v>38982.729166666664</v>
          </cell>
        </row>
        <row r="1380">
          <cell r="E1380">
            <v>38983.208333333336</v>
          </cell>
        </row>
        <row r="1381">
          <cell r="E1381">
            <v>38983.541666666664</v>
          </cell>
        </row>
        <row r="1382">
          <cell r="E1382">
            <v>38984.208333333336</v>
          </cell>
        </row>
        <row r="1383">
          <cell r="E1383">
            <v>38984.541666666664</v>
          </cell>
        </row>
        <row r="1384">
          <cell r="E1384">
            <v>38985.208333333336</v>
          </cell>
        </row>
        <row r="1385">
          <cell r="E1385">
            <v>38985.541666666664</v>
          </cell>
        </row>
        <row r="1386">
          <cell r="E1386">
            <v>38986.208333333336</v>
          </cell>
        </row>
        <row r="1387">
          <cell r="E1387">
            <v>38986.541666666664</v>
          </cell>
        </row>
        <row r="1388">
          <cell r="E1388">
            <v>38987.208333333336</v>
          </cell>
        </row>
        <row r="1389">
          <cell r="E1389">
            <v>38987.541666666664</v>
          </cell>
        </row>
        <row r="1390">
          <cell r="E1390">
            <v>38988.208333333336</v>
          </cell>
        </row>
        <row r="1391">
          <cell r="E1391">
            <v>38988.541666666664</v>
          </cell>
        </row>
        <row r="1392">
          <cell r="E1392">
            <v>38989.208333333336</v>
          </cell>
        </row>
        <row r="1393">
          <cell r="E1393">
            <v>38989.541666666664</v>
          </cell>
        </row>
        <row r="1394">
          <cell r="E1394">
            <v>38990.208333333336</v>
          </cell>
        </row>
        <row r="1395">
          <cell r="E1395">
            <v>38990.541666666664</v>
          </cell>
        </row>
        <row r="1396">
          <cell r="E1396">
            <v>38991.208333333336</v>
          </cell>
        </row>
        <row r="1397">
          <cell r="E1397">
            <v>38991.541666666664</v>
          </cell>
        </row>
        <row r="1398">
          <cell r="E1398">
            <v>38992.541666666664</v>
          </cell>
        </row>
        <row r="1399">
          <cell r="E1399">
            <v>38992.541666666664</v>
          </cell>
        </row>
        <row r="1400">
          <cell r="E1400">
            <v>38993.208333333336</v>
          </cell>
        </row>
        <row r="1401">
          <cell r="E1401">
            <v>38993.541666666664</v>
          </cell>
        </row>
        <row r="1402">
          <cell r="E1402">
            <v>38994.208333333336</v>
          </cell>
        </row>
        <row r="1403">
          <cell r="E1403">
            <v>38994.541666666664</v>
          </cell>
        </row>
        <row r="1404">
          <cell r="E1404">
            <v>38995.208333333336</v>
          </cell>
        </row>
        <row r="1405">
          <cell r="E1405">
            <v>38995.541666666664</v>
          </cell>
        </row>
        <row r="1406">
          <cell r="E1406">
            <v>38996.208333333336</v>
          </cell>
        </row>
        <row r="1407">
          <cell r="E1407">
            <v>38996.541666666664</v>
          </cell>
        </row>
        <row r="1408">
          <cell r="E1408">
            <v>38997.208333333336</v>
          </cell>
        </row>
        <row r="1409">
          <cell r="E1409">
            <v>38997.541666666664</v>
          </cell>
        </row>
        <row r="1410">
          <cell r="E1410">
            <v>38998.208333333336</v>
          </cell>
        </row>
        <row r="1411">
          <cell r="E1411">
            <v>38998.541666666664</v>
          </cell>
        </row>
        <row r="1412">
          <cell r="E1412">
            <v>38999.208333333336</v>
          </cell>
        </row>
        <row r="1413">
          <cell r="E1413">
            <v>38999.541666666664</v>
          </cell>
        </row>
        <row r="1414">
          <cell r="E1414">
            <v>39000.208333333336</v>
          </cell>
        </row>
        <row r="1415">
          <cell r="E1415">
            <v>39000.541666666664</v>
          </cell>
        </row>
        <row r="1416">
          <cell r="E1416">
            <v>39001.208333333336</v>
          </cell>
        </row>
        <row r="1417">
          <cell r="E1417">
            <v>39003.208333333336</v>
          </cell>
        </row>
        <row r="1418">
          <cell r="E1418">
            <v>39004.208333333336</v>
          </cell>
        </row>
        <row r="1419">
          <cell r="E1419">
            <v>39005.208333333336</v>
          </cell>
        </row>
        <row r="1420">
          <cell r="E1420">
            <v>39006.208333333336</v>
          </cell>
        </row>
        <row r="1421">
          <cell r="E1421">
            <v>39007.333333333336</v>
          </cell>
        </row>
        <row r="1422">
          <cell r="E1422">
            <v>39008.208333333336</v>
          </cell>
        </row>
        <row r="1423">
          <cell r="E1423">
            <v>39009.208333333336</v>
          </cell>
        </row>
        <row r="1424">
          <cell r="E1424">
            <v>39010.208333333336</v>
          </cell>
        </row>
        <row r="1425">
          <cell r="E1425">
            <v>39011.208333333336</v>
          </cell>
        </row>
        <row r="1426">
          <cell r="E1426">
            <v>39012.208333333336</v>
          </cell>
        </row>
        <row r="1427">
          <cell r="E1427">
            <v>39013.208333333336</v>
          </cell>
        </row>
        <row r="1428">
          <cell r="E1428">
            <v>39014.208333333336</v>
          </cell>
        </row>
        <row r="1429">
          <cell r="E1429">
            <v>39015.208333333336</v>
          </cell>
        </row>
        <row r="1430">
          <cell r="E1430">
            <v>39016.208333333336</v>
          </cell>
        </row>
        <row r="1431">
          <cell r="E1431">
            <v>39017.208333333336</v>
          </cell>
        </row>
        <row r="1432">
          <cell r="E1432">
            <v>39018.208333333336</v>
          </cell>
        </row>
        <row r="1433">
          <cell r="E1433">
            <v>39019.208333333336</v>
          </cell>
        </row>
        <row r="1434">
          <cell r="E1434">
            <v>39020.208333333336</v>
          </cell>
        </row>
        <row r="1435">
          <cell r="E1435">
            <v>39021.208333333336</v>
          </cell>
        </row>
        <row r="1436">
          <cell r="E1436">
            <v>39022.208333333336</v>
          </cell>
        </row>
        <row r="1437">
          <cell r="E1437">
            <v>39023.208333333336</v>
          </cell>
        </row>
        <row r="1438">
          <cell r="E1438">
            <v>39024.208333333336</v>
          </cell>
        </row>
        <row r="1439">
          <cell r="E1439">
            <v>39025.208333333336</v>
          </cell>
        </row>
        <row r="1440">
          <cell r="E1440">
            <v>39026.208333333336</v>
          </cell>
        </row>
        <row r="1441">
          <cell r="E1441">
            <v>39027.208333333336</v>
          </cell>
        </row>
        <row r="1442">
          <cell r="E1442">
            <v>39028.208333333336</v>
          </cell>
        </row>
        <row r="1443">
          <cell r="E1443">
            <v>39029.208333333336</v>
          </cell>
        </row>
        <row r="1444">
          <cell r="E1444">
            <v>39030.208333333336</v>
          </cell>
        </row>
        <row r="1445">
          <cell r="E1445">
            <v>39031.208333333336</v>
          </cell>
        </row>
        <row r="1446">
          <cell r="E1446">
            <v>39032.208333333336</v>
          </cell>
        </row>
        <row r="1447">
          <cell r="E1447">
            <v>39033.208333333336</v>
          </cell>
        </row>
        <row r="1448">
          <cell r="E1448">
            <v>39034.208333333336</v>
          </cell>
        </row>
        <row r="1449">
          <cell r="E1449">
            <v>39035.208333333336</v>
          </cell>
        </row>
        <row r="1450">
          <cell r="E1450">
            <v>39036.208333333336</v>
          </cell>
        </row>
        <row r="1451">
          <cell r="E1451">
            <v>39037.208333333336</v>
          </cell>
        </row>
        <row r="1452">
          <cell r="E1452">
            <v>39037.604166666664</v>
          </cell>
        </row>
        <row r="1453">
          <cell r="E1453">
            <v>39038.208333333336</v>
          </cell>
        </row>
        <row r="1454">
          <cell r="E1454">
            <v>39039.208333333336</v>
          </cell>
        </row>
        <row r="1455">
          <cell r="E1455">
            <v>39039.541666666664</v>
          </cell>
        </row>
        <row r="1456">
          <cell r="E1456">
            <v>39040.208333333336</v>
          </cell>
        </row>
        <row r="1457">
          <cell r="E1457">
            <v>39040.541666666664</v>
          </cell>
        </row>
        <row r="1458">
          <cell r="E1458">
            <v>39041.208333333336</v>
          </cell>
        </row>
        <row r="1459">
          <cell r="E1459">
            <v>39041.541666666664</v>
          </cell>
        </row>
        <row r="1460">
          <cell r="E1460">
            <v>39042</v>
          </cell>
        </row>
        <row r="1461">
          <cell r="E1461">
            <v>39042.208333333336</v>
          </cell>
        </row>
        <row r="1462">
          <cell r="E1462">
            <v>39043.208333333336</v>
          </cell>
        </row>
        <row r="1463">
          <cell r="E1463">
            <v>39043.5625</v>
          </cell>
        </row>
        <row r="1464">
          <cell r="E1464">
            <v>39044</v>
          </cell>
        </row>
        <row r="1465">
          <cell r="E1465">
            <v>39044.208333333336</v>
          </cell>
        </row>
        <row r="1466">
          <cell r="E1466">
            <v>39045.208333333336</v>
          </cell>
        </row>
        <row r="1467">
          <cell r="E1467">
            <v>39045.541666666664</v>
          </cell>
        </row>
        <row r="1468">
          <cell r="E1468">
            <v>39046.208333333336</v>
          </cell>
        </row>
        <row r="1469">
          <cell r="E1469">
            <v>39046.541666666664</v>
          </cell>
        </row>
        <row r="1470">
          <cell r="E1470">
            <v>39047.208333333336</v>
          </cell>
        </row>
        <row r="1471">
          <cell r="E1471">
            <v>39047.541666666664</v>
          </cell>
        </row>
        <row r="1472">
          <cell r="E1472">
            <v>39048.208333333336</v>
          </cell>
        </row>
        <row r="1473">
          <cell r="E1473">
            <v>39048.541666666664</v>
          </cell>
        </row>
        <row r="1474">
          <cell r="E1474">
            <v>39049.208333333336</v>
          </cell>
        </row>
        <row r="1475">
          <cell r="E1475">
            <v>39049.541666666664</v>
          </cell>
        </row>
        <row r="1476">
          <cell r="E1476">
            <v>39050.208333333336</v>
          </cell>
        </row>
        <row r="1477">
          <cell r="E1477">
            <v>39050.541666666664</v>
          </cell>
        </row>
        <row r="1478">
          <cell r="E1478">
            <v>39051.208333333336</v>
          </cell>
        </row>
        <row r="1479">
          <cell r="E1479">
            <v>39051.541666666664</v>
          </cell>
        </row>
        <row r="1480">
          <cell r="E1480">
            <v>39052.208333333336</v>
          </cell>
        </row>
        <row r="1481">
          <cell r="E1481">
            <v>39052.541666666664</v>
          </cell>
        </row>
        <row r="1482">
          <cell r="E1482">
            <v>39053.208333333336</v>
          </cell>
        </row>
        <row r="1483">
          <cell r="E1483">
            <v>39053.541666666664</v>
          </cell>
        </row>
        <row r="1484">
          <cell r="E1484">
            <v>39054.208333333336</v>
          </cell>
        </row>
        <row r="1485">
          <cell r="E1485">
            <v>39054.541666666664</v>
          </cell>
        </row>
        <row r="1486">
          <cell r="E1486">
            <v>39055.208333333336</v>
          </cell>
        </row>
        <row r="1487">
          <cell r="E1487">
            <v>39055.541666666664</v>
          </cell>
        </row>
        <row r="1488">
          <cell r="E1488">
            <v>39056.208333333336</v>
          </cell>
        </row>
        <row r="1489">
          <cell r="E1489">
            <v>39056.541666666664</v>
          </cell>
        </row>
        <row r="1490">
          <cell r="E1490">
            <v>39057.208333333336</v>
          </cell>
        </row>
        <row r="1491">
          <cell r="E1491">
            <v>39058.208333333336</v>
          </cell>
        </row>
        <row r="1492">
          <cell r="E1492">
            <v>39058.541666666664</v>
          </cell>
        </row>
        <row r="1493">
          <cell r="E1493">
            <v>39059.208333333336</v>
          </cell>
        </row>
        <row r="1494">
          <cell r="E1494">
            <v>39059.541666666664</v>
          </cell>
        </row>
        <row r="1495">
          <cell r="E1495">
            <v>39060.208333333336</v>
          </cell>
        </row>
        <row r="1496">
          <cell r="E1496">
            <v>39060.541666666664</v>
          </cell>
        </row>
        <row r="1497">
          <cell r="E1497">
            <v>39061.208333333336</v>
          </cell>
        </row>
        <row r="1498">
          <cell r="E1498">
            <v>39061.541666666664</v>
          </cell>
        </row>
        <row r="1499">
          <cell r="E1499">
            <v>39062.208333333336</v>
          </cell>
        </row>
        <row r="1500">
          <cell r="E1500">
            <v>39062.541666666664</v>
          </cell>
        </row>
        <row r="1501">
          <cell r="E1501">
            <v>39063.208333333336</v>
          </cell>
        </row>
        <row r="1502">
          <cell r="E1502">
            <v>39063.541666666664</v>
          </cell>
        </row>
        <row r="1503">
          <cell r="E1503">
            <v>39064</v>
          </cell>
        </row>
        <row r="1504">
          <cell r="E1504">
            <v>39064.208333333336</v>
          </cell>
        </row>
        <row r="1505">
          <cell r="E1505">
            <v>39065.208333333336</v>
          </cell>
        </row>
        <row r="1506">
          <cell r="E1506">
            <v>39065.541666666664</v>
          </cell>
        </row>
        <row r="1507">
          <cell r="E1507">
            <v>39066.208333333336</v>
          </cell>
        </row>
        <row r="1508">
          <cell r="E1508">
            <v>39066.541666666664</v>
          </cell>
        </row>
        <row r="1509">
          <cell r="E1509">
            <v>39067.208333333336</v>
          </cell>
        </row>
        <row r="1510">
          <cell r="E1510">
            <v>39067.541666666664</v>
          </cell>
        </row>
        <row r="1511">
          <cell r="E1511">
            <v>39068.208333333336</v>
          </cell>
        </row>
        <row r="1512">
          <cell r="E1512">
            <v>39068.541666666664</v>
          </cell>
        </row>
        <row r="1513">
          <cell r="E1513">
            <v>39069.208333333336</v>
          </cell>
        </row>
        <row r="1514">
          <cell r="E1514">
            <v>39069.541666666664</v>
          </cell>
        </row>
        <row r="1515">
          <cell r="E1515">
            <v>39070.208333333336</v>
          </cell>
        </row>
        <row r="1516">
          <cell r="E1516">
            <v>39070.541666666664</v>
          </cell>
        </row>
        <row r="1517">
          <cell r="E1517">
            <v>39071.208333333336</v>
          </cell>
        </row>
        <row r="1518">
          <cell r="E1518">
            <v>39071.541666666664</v>
          </cell>
        </row>
        <row r="1519">
          <cell r="E1519">
            <v>39072.208333333336</v>
          </cell>
        </row>
        <row r="1520">
          <cell r="E1520">
            <v>39072.541666666664</v>
          </cell>
        </row>
        <row r="1521">
          <cell r="E1521">
            <v>39073.208333333336</v>
          </cell>
        </row>
        <row r="1522">
          <cell r="E1522">
            <v>39074.208333333336</v>
          </cell>
        </row>
        <row r="1523">
          <cell r="E1523">
            <v>39074.541666666664</v>
          </cell>
        </row>
        <row r="1524">
          <cell r="E1524">
            <v>39075.208333333336</v>
          </cell>
        </row>
        <row r="1525">
          <cell r="E1525">
            <v>39075.541666666664</v>
          </cell>
        </row>
        <row r="1526">
          <cell r="E1526">
            <v>39076.208333333336</v>
          </cell>
        </row>
        <row r="1527">
          <cell r="E1527">
            <v>39076.541666666664</v>
          </cell>
        </row>
        <row r="1528">
          <cell r="E1528">
            <v>39077.208333333336</v>
          </cell>
        </row>
        <row r="1529">
          <cell r="E1529">
            <v>39077.541666666664</v>
          </cell>
        </row>
        <row r="1530">
          <cell r="E1530">
            <v>39078.208333333336</v>
          </cell>
        </row>
        <row r="1531">
          <cell r="E1531">
            <v>39078.541666666664</v>
          </cell>
        </row>
        <row r="1532">
          <cell r="E1532">
            <v>39079.208333333336</v>
          </cell>
        </row>
        <row r="1533">
          <cell r="E1533">
            <v>39079.541666666664</v>
          </cell>
        </row>
        <row r="1534">
          <cell r="E1534">
            <v>39080.208333333336</v>
          </cell>
        </row>
        <row r="1535">
          <cell r="E1535">
            <v>39080.541666666664</v>
          </cell>
        </row>
        <row r="1536">
          <cell r="E1536">
            <v>39081.208333333336</v>
          </cell>
        </row>
        <row r="1537">
          <cell r="E1537">
            <v>39082.208333333336</v>
          </cell>
        </row>
        <row r="1538">
          <cell r="E1538">
            <v>39083.208333333336</v>
          </cell>
        </row>
        <row r="1539">
          <cell r="E1539">
            <v>39083.541666666664</v>
          </cell>
        </row>
        <row r="1540">
          <cell r="E1540">
            <v>39084.208333333336</v>
          </cell>
        </row>
        <row r="1541">
          <cell r="E1541">
            <v>39084.541666666664</v>
          </cell>
        </row>
        <row r="1542">
          <cell r="E1542">
            <v>39085.208333333336</v>
          </cell>
        </row>
        <row r="1543">
          <cell r="E1543">
            <v>39085.541666666664</v>
          </cell>
        </row>
        <row r="1544">
          <cell r="E1544">
            <v>39086.208333333336</v>
          </cell>
        </row>
        <row r="1545">
          <cell r="E1545">
            <v>39086.541666666664</v>
          </cell>
        </row>
        <row r="1546">
          <cell r="E1546">
            <v>39087.208333333336</v>
          </cell>
        </row>
        <row r="1547">
          <cell r="E1547">
            <v>39087.541666666664</v>
          </cell>
        </row>
        <row r="1548">
          <cell r="E1548">
            <v>39088.208333333336</v>
          </cell>
        </row>
        <row r="1549">
          <cell r="E1549">
            <v>39088.541666666664</v>
          </cell>
        </row>
        <row r="1550">
          <cell r="E1550">
            <v>39089.208333333336</v>
          </cell>
        </row>
        <row r="1551">
          <cell r="E1551">
            <v>39089.541666666664</v>
          </cell>
        </row>
        <row r="1552">
          <cell r="E1552">
            <v>39090.208333333336</v>
          </cell>
        </row>
        <row r="1553">
          <cell r="E1553">
            <v>39091.208333333336</v>
          </cell>
        </row>
        <row r="1554">
          <cell r="E1554">
            <v>39091.541666666664</v>
          </cell>
        </row>
        <row r="1555">
          <cell r="E1555">
            <v>39092</v>
          </cell>
        </row>
        <row r="1556">
          <cell r="E1556">
            <v>39092.208333333336</v>
          </cell>
        </row>
        <row r="1557">
          <cell r="E1557">
            <v>39093.208333333336</v>
          </cell>
        </row>
        <row r="1558">
          <cell r="E1558">
            <v>39093.541666666664</v>
          </cell>
        </row>
        <row r="1559">
          <cell r="E1559">
            <v>39094</v>
          </cell>
        </row>
        <row r="1560">
          <cell r="E1560">
            <v>39094.208333333336</v>
          </cell>
        </row>
        <row r="1561">
          <cell r="E1561">
            <v>39095.208333333336</v>
          </cell>
        </row>
        <row r="1562">
          <cell r="E1562">
            <v>39095.541666666664</v>
          </cell>
        </row>
        <row r="1563">
          <cell r="E1563">
            <v>39096.208333333336</v>
          </cell>
        </row>
        <row r="1564">
          <cell r="E1564">
            <v>39096.541666666664</v>
          </cell>
        </row>
        <row r="1565">
          <cell r="E1565">
            <v>39097.208333333336</v>
          </cell>
        </row>
        <row r="1566">
          <cell r="E1566">
            <v>39097.541666666664</v>
          </cell>
        </row>
        <row r="1567">
          <cell r="E1567">
            <v>39098.208333333336</v>
          </cell>
        </row>
        <row r="1568">
          <cell r="E1568">
            <v>39098.541666666664</v>
          </cell>
        </row>
        <row r="1569">
          <cell r="E1569">
            <v>39099.208333333336</v>
          </cell>
        </row>
        <row r="1570">
          <cell r="E1570">
            <v>39099.541666666664</v>
          </cell>
        </row>
        <row r="1571">
          <cell r="E1571">
            <v>39100.208333333336</v>
          </cell>
        </row>
        <row r="1572">
          <cell r="E1572">
            <v>39100.541666666664</v>
          </cell>
        </row>
        <row r="1573">
          <cell r="E1573">
            <v>39101.208333333336</v>
          </cell>
        </row>
        <row r="1574">
          <cell r="E1574">
            <v>39101.541666666664</v>
          </cell>
        </row>
        <row r="1575">
          <cell r="E1575">
            <v>39102.208333333336</v>
          </cell>
        </row>
        <row r="1576">
          <cell r="E1576">
            <v>39102.541666666664</v>
          </cell>
        </row>
        <row r="1577">
          <cell r="E1577">
            <v>39103.208333333336</v>
          </cell>
        </row>
        <row r="1578">
          <cell r="E1578">
            <v>39103.541666666664</v>
          </cell>
        </row>
        <row r="1579">
          <cell r="E1579">
            <v>39104.208333333336</v>
          </cell>
        </row>
        <row r="1580">
          <cell r="E1580">
            <v>39104.541666666664</v>
          </cell>
        </row>
        <row r="1581">
          <cell r="E1581">
            <v>39105.041666666664</v>
          </cell>
        </row>
        <row r="1582">
          <cell r="E1582">
            <v>39105.541666666664</v>
          </cell>
        </row>
        <row r="1583">
          <cell r="E1583">
            <v>39106.041666666664</v>
          </cell>
        </row>
        <row r="1584">
          <cell r="E1584">
            <v>39106.5</v>
          </cell>
        </row>
        <row r="1585">
          <cell r="E1585">
            <v>39107.208333333336</v>
          </cell>
        </row>
        <row r="1586">
          <cell r="E1586">
            <v>39107.541666666664</v>
          </cell>
        </row>
        <row r="1587">
          <cell r="E1587">
            <v>39108.208333333336</v>
          </cell>
        </row>
        <row r="1588">
          <cell r="E1588">
            <v>39108.5</v>
          </cell>
        </row>
        <row r="1589">
          <cell r="E1589">
            <v>39109.208333333336</v>
          </cell>
        </row>
        <row r="1590">
          <cell r="E1590">
            <v>39109.541666666664</v>
          </cell>
        </row>
        <row r="1591">
          <cell r="E1591">
            <v>39110.208333333336</v>
          </cell>
        </row>
        <row r="1592">
          <cell r="E1592">
            <v>39110.541666666664</v>
          </cell>
        </row>
        <row r="1593">
          <cell r="E1593">
            <v>39111.208333333336</v>
          </cell>
        </row>
        <row r="1594">
          <cell r="E1594">
            <v>39111.541666666664</v>
          </cell>
        </row>
        <row r="1595">
          <cell r="E1595">
            <v>39112.208333333336</v>
          </cell>
        </row>
        <row r="1596">
          <cell r="E1596">
            <v>39112.541666666664</v>
          </cell>
        </row>
        <row r="1597">
          <cell r="E1597">
            <v>39113.208333333336</v>
          </cell>
        </row>
        <row r="1598">
          <cell r="E1598">
            <v>39113.541666666664</v>
          </cell>
        </row>
        <row r="1599">
          <cell r="E1599">
            <v>39114.208333333336</v>
          </cell>
        </row>
        <row r="1600">
          <cell r="E1600">
            <v>39114.541666666664</v>
          </cell>
        </row>
        <row r="1601">
          <cell r="E1601">
            <v>39115.208333333336</v>
          </cell>
        </row>
        <row r="1602">
          <cell r="E1602">
            <v>39115.541666666664</v>
          </cell>
        </row>
        <row r="1603">
          <cell r="E1603">
            <v>39116.208333333336</v>
          </cell>
        </row>
        <row r="1604">
          <cell r="E1604">
            <v>39116.541666666664</v>
          </cell>
        </row>
        <row r="1605">
          <cell r="E1605">
            <v>39117.208333333336</v>
          </cell>
        </row>
        <row r="1606">
          <cell r="E1606">
            <v>39117.541666666664</v>
          </cell>
        </row>
        <row r="1607">
          <cell r="E1607">
            <v>39118.208333333336</v>
          </cell>
        </row>
        <row r="1608">
          <cell r="E1608">
            <v>39118.541666666664</v>
          </cell>
        </row>
        <row r="1609">
          <cell r="E1609">
            <v>39119.208333333336</v>
          </cell>
        </row>
        <row r="1610">
          <cell r="E1610">
            <v>39119.541666666664</v>
          </cell>
        </row>
        <row r="1611">
          <cell r="E1611">
            <v>39120.208333333336</v>
          </cell>
        </row>
        <row r="1612">
          <cell r="E1612">
            <v>39121.208333333336</v>
          </cell>
        </row>
        <row r="1613">
          <cell r="E1613">
            <v>39121.541666666664</v>
          </cell>
        </row>
        <row r="1614">
          <cell r="E1614">
            <v>39122.208333333336</v>
          </cell>
        </row>
        <row r="1615">
          <cell r="E1615">
            <v>39122.541666666664</v>
          </cell>
        </row>
        <row r="1616">
          <cell r="E1616">
            <v>39123.208333333336</v>
          </cell>
        </row>
        <row r="1617">
          <cell r="E1617">
            <v>39123.541666666664</v>
          </cell>
        </row>
        <row r="1618">
          <cell r="E1618">
            <v>39124.208333333336</v>
          </cell>
        </row>
        <row r="1619">
          <cell r="E1619">
            <v>39124.541666666664</v>
          </cell>
        </row>
        <row r="1620">
          <cell r="E1620">
            <v>39125.208333333336</v>
          </cell>
        </row>
        <row r="1621">
          <cell r="E1621">
            <v>39125.541666666664</v>
          </cell>
        </row>
        <row r="1622">
          <cell r="E1622">
            <v>39126.208333333336</v>
          </cell>
        </row>
        <row r="1623">
          <cell r="E1623">
            <v>39126.541666666664</v>
          </cell>
        </row>
        <row r="1624">
          <cell r="E1624">
            <v>39127.208333333336</v>
          </cell>
        </row>
        <row r="1625">
          <cell r="E1625">
            <v>39127.541666666664</v>
          </cell>
        </row>
        <row r="1626">
          <cell r="E1626">
            <v>39128.208333333336</v>
          </cell>
        </row>
        <row r="1627">
          <cell r="E1627">
            <v>39128.541666666664</v>
          </cell>
        </row>
        <row r="1628">
          <cell r="E1628">
            <v>39129.208333333336</v>
          </cell>
        </row>
        <row r="1629">
          <cell r="E1629">
            <v>39129.541666666664</v>
          </cell>
        </row>
        <row r="1630">
          <cell r="E1630">
            <v>39130.208333333336</v>
          </cell>
        </row>
        <row r="1631">
          <cell r="E1631">
            <v>39130.541666666664</v>
          </cell>
        </row>
        <row r="1632">
          <cell r="E1632">
            <v>39131.208333333336</v>
          </cell>
        </row>
        <row r="1633">
          <cell r="E1633">
            <v>39132.208333333336</v>
          </cell>
        </row>
        <row r="1634">
          <cell r="E1634">
            <v>39132.541666666664</v>
          </cell>
        </row>
        <row r="1635">
          <cell r="E1635">
            <v>39133.208333333336</v>
          </cell>
        </row>
        <row r="1636">
          <cell r="E1636">
            <v>39133.541666666664</v>
          </cell>
        </row>
        <row r="1637">
          <cell r="E1637">
            <v>39134.208333333336</v>
          </cell>
        </row>
        <row r="1638">
          <cell r="E1638">
            <v>39134.541666666664</v>
          </cell>
        </row>
        <row r="1639">
          <cell r="E1639">
            <v>39135.208333333336</v>
          </cell>
        </row>
        <row r="1640">
          <cell r="E1640">
            <v>39135.541666666664</v>
          </cell>
        </row>
        <row r="1641">
          <cell r="E1641">
            <v>39136.208333333336</v>
          </cell>
        </row>
        <row r="1642">
          <cell r="E1642">
            <v>39136.541666666664</v>
          </cell>
        </row>
        <row r="1643">
          <cell r="E1643">
            <v>39137.208333333336</v>
          </cell>
        </row>
        <row r="1644">
          <cell r="E1644">
            <v>39137.541666666664</v>
          </cell>
        </row>
        <row r="1645">
          <cell r="E1645">
            <v>39138.208333333336</v>
          </cell>
        </row>
        <row r="1646">
          <cell r="E1646">
            <v>39138.541666666664</v>
          </cell>
        </row>
        <row r="1647">
          <cell r="E1647">
            <v>39139.208333333336</v>
          </cell>
        </row>
        <row r="1648">
          <cell r="E1648">
            <v>39139.541666666664</v>
          </cell>
        </row>
        <row r="1649">
          <cell r="E1649">
            <v>39140.208333333336</v>
          </cell>
        </row>
        <row r="1650">
          <cell r="E1650">
            <v>39140.541666666664</v>
          </cell>
        </row>
        <row r="1651">
          <cell r="E1651">
            <v>39141.208333333336</v>
          </cell>
        </row>
        <row r="1652">
          <cell r="E1652">
            <v>39141.541666666664</v>
          </cell>
        </row>
        <row r="1653">
          <cell r="E1653">
            <v>39142.208333333336</v>
          </cell>
        </row>
        <row r="1654">
          <cell r="E1654">
            <v>39142.541666666664</v>
          </cell>
        </row>
        <row r="1655">
          <cell r="E1655">
            <v>39143.208333333336</v>
          </cell>
        </row>
        <row r="1656">
          <cell r="E1656">
            <v>39143.541666666664</v>
          </cell>
        </row>
        <row r="1657">
          <cell r="E1657">
            <v>39144.208333333336</v>
          </cell>
        </row>
        <row r="1658">
          <cell r="E1658">
            <v>39144.541666666664</v>
          </cell>
        </row>
        <row r="1659">
          <cell r="E1659">
            <v>39145.208333333336</v>
          </cell>
        </row>
        <row r="1660">
          <cell r="E1660">
            <v>39145.541666666664</v>
          </cell>
        </row>
        <row r="1661">
          <cell r="E1661">
            <v>39146.208333333336</v>
          </cell>
        </row>
        <row r="1662">
          <cell r="E1662">
            <v>39146.541666666664</v>
          </cell>
        </row>
        <row r="1663">
          <cell r="E1663">
            <v>39147.208333333336</v>
          </cell>
        </row>
        <row r="1664">
          <cell r="E1664">
            <v>39147.541666666664</v>
          </cell>
        </row>
        <row r="1665">
          <cell r="E1665">
            <v>39148.208333333336</v>
          </cell>
        </row>
        <row r="1666">
          <cell r="E1666">
            <v>39149.208333333336</v>
          </cell>
        </row>
        <row r="1667">
          <cell r="E1667">
            <v>39149.541666666664</v>
          </cell>
        </row>
        <row r="1668">
          <cell r="E1668">
            <v>39150.208333333336</v>
          </cell>
        </row>
        <row r="1669">
          <cell r="E1669">
            <v>39150.541666666664</v>
          </cell>
        </row>
        <row r="1670">
          <cell r="E1670">
            <v>39151.208333333336</v>
          </cell>
        </row>
        <row r="1671">
          <cell r="E1671">
            <v>39151.541666666664</v>
          </cell>
        </row>
        <row r="1672">
          <cell r="E1672">
            <v>39152.208333333336</v>
          </cell>
        </row>
        <row r="1673">
          <cell r="E1673">
            <v>39152.541666666664</v>
          </cell>
        </row>
        <row r="1674">
          <cell r="E1674">
            <v>39153.208333333336</v>
          </cell>
        </row>
        <row r="1675">
          <cell r="E1675">
            <v>39153.541666666664</v>
          </cell>
        </row>
        <row r="1676">
          <cell r="E1676">
            <v>39154.208333333336</v>
          </cell>
        </row>
        <row r="1677">
          <cell r="E1677">
            <v>39154.541666666664</v>
          </cell>
        </row>
        <row r="1678">
          <cell r="E1678">
            <v>39155.208333333336</v>
          </cell>
        </row>
        <row r="1679">
          <cell r="E1679">
            <v>39155.541666666664</v>
          </cell>
        </row>
        <row r="1680">
          <cell r="E1680">
            <v>39156.208333333336</v>
          </cell>
        </row>
        <row r="1681">
          <cell r="E1681">
            <v>39156.541666666664</v>
          </cell>
        </row>
        <row r="1682">
          <cell r="E1682">
            <v>39157.208333333336</v>
          </cell>
        </row>
        <row r="1683">
          <cell r="E1683">
            <v>39157.541666666664</v>
          </cell>
        </row>
        <row r="1684">
          <cell r="E1684">
            <v>39158.208333333336</v>
          </cell>
        </row>
        <row r="1685">
          <cell r="E1685">
            <v>39158.541666666664</v>
          </cell>
        </row>
        <row r="1686">
          <cell r="E1686">
            <v>39159.208333333336</v>
          </cell>
        </row>
        <row r="1687">
          <cell r="E1687">
            <v>39159.541666666664</v>
          </cell>
        </row>
        <row r="1688">
          <cell r="E1688">
            <v>39160.208333333336</v>
          </cell>
        </row>
        <row r="1689">
          <cell r="E1689">
            <v>39160.541666666664</v>
          </cell>
        </row>
        <row r="1690">
          <cell r="E1690">
            <v>39161.208333333336</v>
          </cell>
        </row>
        <row r="1691">
          <cell r="E1691">
            <v>39161.541666666664</v>
          </cell>
        </row>
        <row r="1692">
          <cell r="E1692">
            <v>39162.208333333336</v>
          </cell>
        </row>
        <row r="1693">
          <cell r="E1693">
            <v>39162.541666666664</v>
          </cell>
        </row>
        <row r="1694">
          <cell r="E1694">
            <v>39163.208333333336</v>
          </cell>
        </row>
        <row r="1695">
          <cell r="E1695">
            <v>39163.541666666664</v>
          </cell>
        </row>
        <row r="1696">
          <cell r="E1696">
            <v>39164.208333333336</v>
          </cell>
        </row>
        <row r="1697">
          <cell r="E1697">
            <v>39164.541666666664</v>
          </cell>
        </row>
        <row r="1698">
          <cell r="E1698">
            <v>39165.208333333336</v>
          </cell>
        </row>
        <row r="1699">
          <cell r="E1699">
            <v>39165.541666666664</v>
          </cell>
        </row>
        <row r="1700">
          <cell r="E1700">
            <v>39166.208333333336</v>
          </cell>
        </row>
        <row r="1701">
          <cell r="E1701">
            <v>39166.5</v>
          </cell>
        </row>
        <row r="1702">
          <cell r="E1702">
            <v>39167.208333333336</v>
          </cell>
        </row>
        <row r="1703">
          <cell r="E1703">
            <v>39167.541666666664</v>
          </cell>
        </row>
        <row r="1704">
          <cell r="E1704">
            <v>39168.208333333336</v>
          </cell>
        </row>
        <row r="1705">
          <cell r="E1705">
            <v>39168.541666666664</v>
          </cell>
        </row>
        <row r="1706">
          <cell r="E1706">
            <v>39169.208333333336</v>
          </cell>
        </row>
        <row r="1707">
          <cell r="E1707">
            <v>39169.541666666664</v>
          </cell>
        </row>
        <row r="1708">
          <cell r="E1708">
            <v>39170.208333333336</v>
          </cell>
        </row>
        <row r="1709">
          <cell r="E1709">
            <v>39170.541666666664</v>
          </cell>
        </row>
        <row r="1710">
          <cell r="E1710">
            <v>39171.208333333336</v>
          </cell>
        </row>
        <row r="1711">
          <cell r="E1711">
            <v>39171.541666666664</v>
          </cell>
        </row>
        <row r="1712">
          <cell r="E1712">
            <v>39172.208333159724</v>
          </cell>
        </row>
        <row r="1713">
          <cell r="E1713">
            <v>39172.541666435187</v>
          </cell>
        </row>
        <row r="1714">
          <cell r="E1714">
            <v>39173.208332986113</v>
          </cell>
        </row>
        <row r="1715">
          <cell r="E1715">
            <v>39173.541666261575</v>
          </cell>
        </row>
        <row r="1716">
          <cell r="E1716">
            <v>39174.208333333336</v>
          </cell>
        </row>
        <row r="1717">
          <cell r="E1717">
            <v>39174.541666666664</v>
          </cell>
        </row>
        <row r="1718">
          <cell r="E1718">
            <v>39175.208333333336</v>
          </cell>
        </row>
        <row r="1719">
          <cell r="E1719">
            <v>39175.541666666664</v>
          </cell>
        </row>
        <row r="1720">
          <cell r="E1720">
            <v>39176.208333333336</v>
          </cell>
        </row>
        <row r="1721">
          <cell r="E1721">
            <v>39176.541666666664</v>
          </cell>
        </row>
        <row r="1722">
          <cell r="E1722">
            <v>39177.208333333336</v>
          </cell>
        </row>
        <row r="1723">
          <cell r="E1723">
            <v>39177.541666666664</v>
          </cell>
        </row>
        <row r="1724">
          <cell r="E1724">
            <v>39178.208333333336</v>
          </cell>
        </row>
        <row r="1725">
          <cell r="E1725">
            <v>39178.541666666664</v>
          </cell>
        </row>
        <row r="1726">
          <cell r="E1726">
            <v>39179.208333333336</v>
          </cell>
        </row>
        <row r="1727">
          <cell r="E1727">
            <v>39179.541666666664</v>
          </cell>
        </row>
        <row r="1728">
          <cell r="E1728">
            <v>39180.208333333336</v>
          </cell>
        </row>
        <row r="1729">
          <cell r="E1729">
            <v>39180.541666666664</v>
          </cell>
        </row>
        <row r="1730">
          <cell r="E1730">
            <v>39181.208333333336</v>
          </cell>
        </row>
        <row r="1731">
          <cell r="E1731">
            <v>39181.541666666664</v>
          </cell>
        </row>
        <row r="1732">
          <cell r="E1732">
            <v>39182.208333333336</v>
          </cell>
        </row>
        <row r="1733">
          <cell r="E1733">
            <v>39182.541666666664</v>
          </cell>
        </row>
        <row r="1734">
          <cell r="E1734">
            <v>39183.208333333336</v>
          </cell>
        </row>
        <row r="1735">
          <cell r="E1735">
            <v>39184.208333333336</v>
          </cell>
        </row>
        <row r="1736">
          <cell r="E1736">
            <v>39184.541666666664</v>
          </cell>
        </row>
        <row r="1737">
          <cell r="E1737">
            <v>39185.208333333336</v>
          </cell>
        </row>
        <row r="1738">
          <cell r="E1738">
            <v>39185.5</v>
          </cell>
        </row>
        <row r="1739">
          <cell r="E1739">
            <v>39186.208333333336</v>
          </cell>
        </row>
        <row r="1740">
          <cell r="E1740">
            <v>39186.541666666664</v>
          </cell>
        </row>
        <row r="1741">
          <cell r="E1741">
            <v>39187.208333333336</v>
          </cell>
        </row>
        <row r="1742">
          <cell r="E1742">
            <v>39187.5</v>
          </cell>
        </row>
        <row r="1743">
          <cell r="E1743">
            <v>39188.208333333336</v>
          </cell>
        </row>
        <row r="1744">
          <cell r="E1744">
            <v>39189.208333333336</v>
          </cell>
        </row>
        <row r="1745">
          <cell r="E1745">
            <v>39189.541666666664</v>
          </cell>
        </row>
        <row r="1746">
          <cell r="E1746">
            <v>39190.208333333336</v>
          </cell>
        </row>
        <row r="1747">
          <cell r="E1747">
            <v>39190.541666666664</v>
          </cell>
        </row>
        <row r="1748">
          <cell r="E1748">
            <v>39191.208333333336</v>
          </cell>
        </row>
        <row r="1749">
          <cell r="E1749">
            <v>39191.541666666664</v>
          </cell>
        </row>
        <row r="1750">
          <cell r="E1750">
            <v>39192.208333333336</v>
          </cell>
        </row>
        <row r="1751">
          <cell r="E1751">
            <v>39192.541666666664</v>
          </cell>
        </row>
        <row r="1752">
          <cell r="E1752">
            <v>39193.208333333336</v>
          </cell>
        </row>
        <row r="1753">
          <cell r="E1753">
            <v>39193.541666666664</v>
          </cell>
        </row>
        <row r="1754">
          <cell r="E1754">
            <v>39194.208333333336</v>
          </cell>
        </row>
        <row r="1755">
          <cell r="E1755">
            <v>39194.541666666664</v>
          </cell>
        </row>
        <row r="1756">
          <cell r="E1756">
            <v>39195.208333333336</v>
          </cell>
        </row>
        <row r="1757">
          <cell r="E1757">
            <v>39195.541666666664</v>
          </cell>
        </row>
        <row r="1758">
          <cell r="E1758">
            <v>39196.208333333336</v>
          </cell>
        </row>
        <row r="1759">
          <cell r="E1759">
            <v>39196.541666666664</v>
          </cell>
        </row>
        <row r="1760">
          <cell r="E1760">
            <v>39197.208333333336</v>
          </cell>
        </row>
        <row r="1761">
          <cell r="E1761">
            <v>39197.541666666664</v>
          </cell>
        </row>
        <row r="1762">
          <cell r="E1762">
            <v>39198.208333333336</v>
          </cell>
        </row>
        <row r="1763">
          <cell r="E1763">
            <v>39198.541666666664</v>
          </cell>
        </row>
        <row r="1764">
          <cell r="E1764">
            <v>39199.208333333336</v>
          </cell>
        </row>
        <row r="1765">
          <cell r="E1765">
            <v>39199.541666666664</v>
          </cell>
        </row>
        <row r="1766">
          <cell r="E1766">
            <v>39200.208333333336</v>
          </cell>
        </row>
        <row r="1767">
          <cell r="E1767">
            <v>39200.541666666664</v>
          </cell>
        </row>
        <row r="1768">
          <cell r="E1768">
            <v>39201.208333333336</v>
          </cell>
        </row>
        <row r="1769">
          <cell r="E1769">
            <v>39201.541666666664</v>
          </cell>
        </row>
        <row r="1770">
          <cell r="E1770">
            <v>39202.208333333336</v>
          </cell>
        </row>
        <row r="1771">
          <cell r="E1771">
            <v>39202.541666666664</v>
          </cell>
        </row>
        <row r="1772">
          <cell r="E1772">
            <v>39203.208333333336</v>
          </cell>
        </row>
        <row r="1773">
          <cell r="E1773">
            <v>39203.541666666664</v>
          </cell>
        </row>
        <row r="1774">
          <cell r="E1774">
            <v>39204.208333333336</v>
          </cell>
        </row>
        <row r="1775">
          <cell r="E1775">
            <v>39204.541666666664</v>
          </cell>
        </row>
        <row r="1776">
          <cell r="E1776">
            <v>39205.208333333336</v>
          </cell>
        </row>
        <row r="1777">
          <cell r="E1777">
            <v>39205.541666666664</v>
          </cell>
        </row>
        <row r="1778">
          <cell r="E1778">
            <v>39206.208333333336</v>
          </cell>
        </row>
        <row r="1779">
          <cell r="E1779">
            <v>39206.541666666664</v>
          </cell>
        </row>
        <row r="1780">
          <cell r="E1780">
            <v>39207.208333333336</v>
          </cell>
        </row>
        <row r="1781">
          <cell r="E1781">
            <v>39207.5</v>
          </cell>
        </row>
        <row r="1782">
          <cell r="E1782">
            <v>39208.208333333336</v>
          </cell>
        </row>
        <row r="1783">
          <cell r="E1783">
            <v>39208.541666666664</v>
          </cell>
        </row>
        <row r="1784">
          <cell r="E1784">
            <v>39209.208333333336</v>
          </cell>
        </row>
        <row r="1785">
          <cell r="E1785">
            <v>39209.5</v>
          </cell>
        </row>
        <row r="1786">
          <cell r="E1786">
            <v>39210.208333333336</v>
          </cell>
        </row>
        <row r="1787">
          <cell r="E1787">
            <v>39211.208333333336</v>
          </cell>
        </row>
        <row r="1788">
          <cell r="E1788">
            <v>39211.541666666664</v>
          </cell>
        </row>
        <row r="1789">
          <cell r="E1789">
            <v>39212.208333333336</v>
          </cell>
        </row>
        <row r="1790">
          <cell r="E1790">
            <v>39212.541666666664</v>
          </cell>
        </row>
        <row r="1791">
          <cell r="E1791">
            <v>39213.208333333336</v>
          </cell>
        </row>
        <row r="1792">
          <cell r="E1792">
            <v>39213.541666666664</v>
          </cell>
        </row>
        <row r="1793">
          <cell r="E1793">
            <v>39214.208333333336</v>
          </cell>
        </row>
        <row r="1794">
          <cell r="E1794">
            <v>39214.541666666664</v>
          </cell>
        </row>
        <row r="1795">
          <cell r="E1795">
            <v>39215.208333333336</v>
          </cell>
        </row>
        <row r="1796">
          <cell r="E1796">
            <v>39215.541666666664</v>
          </cell>
        </row>
        <row r="1797">
          <cell r="E1797">
            <v>39216.208333333336</v>
          </cell>
        </row>
        <row r="1798">
          <cell r="E1798">
            <v>39216.541666666664</v>
          </cell>
        </row>
        <row r="1799">
          <cell r="E1799">
            <v>39217.208333333336</v>
          </cell>
        </row>
        <row r="1800">
          <cell r="E1800">
            <v>39217.541666666664</v>
          </cell>
        </row>
        <row r="1801">
          <cell r="E1801">
            <v>39218.333333333336</v>
          </cell>
        </row>
        <row r="1802">
          <cell r="E1802">
            <v>39218.541666666664</v>
          </cell>
        </row>
        <row r="1803">
          <cell r="E1803">
            <v>39219.208333333336</v>
          </cell>
        </row>
        <row r="1804">
          <cell r="E1804">
            <v>39219.541666666664</v>
          </cell>
        </row>
        <row r="1805">
          <cell r="E1805">
            <v>39220</v>
          </cell>
        </row>
        <row r="1806">
          <cell r="E1806">
            <v>39220.541666666664</v>
          </cell>
        </row>
        <row r="1807">
          <cell r="E1807">
            <v>39221.208333333336</v>
          </cell>
        </row>
        <row r="1808">
          <cell r="E1808">
            <v>39221.541666666664</v>
          </cell>
        </row>
        <row r="1809">
          <cell r="E1809">
            <v>39222.208333333336</v>
          </cell>
        </row>
        <row r="1810">
          <cell r="E1810">
            <v>39222.541666666664</v>
          </cell>
        </row>
        <row r="1811">
          <cell r="E1811">
            <v>39223.208333333336</v>
          </cell>
        </row>
        <row r="1812">
          <cell r="E1812">
            <v>39223.541666666664</v>
          </cell>
        </row>
        <row r="1813">
          <cell r="E1813">
            <v>39224.208333333336</v>
          </cell>
        </row>
        <row r="1814">
          <cell r="E1814">
            <v>39224.541666666664</v>
          </cell>
        </row>
        <row r="1815">
          <cell r="E1815">
            <v>39225.208333333336</v>
          </cell>
        </row>
        <row r="1816">
          <cell r="E1816">
            <v>39225.5</v>
          </cell>
        </row>
        <row r="1817">
          <cell r="E1817">
            <v>39226.215277777781</v>
          </cell>
        </row>
        <row r="1818">
          <cell r="E1818">
            <v>39226.541666666664</v>
          </cell>
        </row>
        <row r="1819">
          <cell r="E1819">
            <v>39227.208333333336</v>
          </cell>
        </row>
        <row r="1820">
          <cell r="E1820">
            <v>39227.5</v>
          </cell>
        </row>
        <row r="1821">
          <cell r="E1821">
            <v>39228.208333333336</v>
          </cell>
        </row>
        <row r="1822">
          <cell r="E1822">
            <v>39228.541666666664</v>
          </cell>
        </row>
        <row r="1823">
          <cell r="E1823">
            <v>39229.208333333336</v>
          </cell>
        </row>
        <row r="1824">
          <cell r="E1824">
            <v>39229.5</v>
          </cell>
        </row>
        <row r="1825">
          <cell r="E1825">
            <v>39230.208333333336</v>
          </cell>
        </row>
        <row r="1826">
          <cell r="E1826">
            <v>39230.541666666664</v>
          </cell>
        </row>
        <row r="1827">
          <cell r="E1827">
            <v>39231</v>
          </cell>
        </row>
        <row r="1828">
          <cell r="E1828">
            <v>39231.208333333336</v>
          </cell>
        </row>
        <row r="1829">
          <cell r="E1829">
            <v>39232.208333333336</v>
          </cell>
        </row>
        <row r="1830">
          <cell r="E1830">
            <v>39232.541666666664</v>
          </cell>
        </row>
        <row r="1831">
          <cell r="E1831">
            <v>39233.208333333336</v>
          </cell>
        </row>
        <row r="1832">
          <cell r="E1832">
            <v>39233.541666666664</v>
          </cell>
        </row>
        <row r="1833">
          <cell r="E1833">
            <v>39234.208333333336</v>
          </cell>
        </row>
        <row r="1834">
          <cell r="E1834">
            <v>39234.541666666664</v>
          </cell>
        </row>
        <row r="1835">
          <cell r="E1835">
            <v>39235.208333333336</v>
          </cell>
        </row>
        <row r="1836">
          <cell r="E1836">
            <v>39235.541666666664</v>
          </cell>
        </row>
        <row r="1837">
          <cell r="E1837">
            <v>39236.208333333336</v>
          </cell>
        </row>
        <row r="1838">
          <cell r="E1838">
            <v>39236.541666666664</v>
          </cell>
        </row>
        <row r="1839">
          <cell r="E1839">
            <v>39237.208333333336</v>
          </cell>
        </row>
        <row r="1840">
          <cell r="E1840">
            <v>39237.541666666664</v>
          </cell>
        </row>
        <row r="1841">
          <cell r="E1841">
            <v>39238.208333333336</v>
          </cell>
        </row>
        <row r="1842">
          <cell r="E1842">
            <v>39238.409722222219</v>
          </cell>
        </row>
        <row r="1843">
          <cell r="E1843">
            <v>39238.541666666664</v>
          </cell>
        </row>
        <row r="1844">
          <cell r="E1844">
            <v>39239.208333333336</v>
          </cell>
        </row>
        <row r="1845">
          <cell r="E1845">
            <v>39239.541666666664</v>
          </cell>
        </row>
        <row r="1846">
          <cell r="E1846">
            <v>39240.208333333336</v>
          </cell>
        </row>
        <row r="1847">
          <cell r="E1847">
            <v>39241.208333333336</v>
          </cell>
        </row>
        <row r="1848">
          <cell r="E1848">
            <v>39241.541666666664</v>
          </cell>
        </row>
        <row r="1849">
          <cell r="E1849">
            <v>39242.208333333336</v>
          </cell>
        </row>
        <row r="1850">
          <cell r="E1850">
            <v>39242.541666666664</v>
          </cell>
        </row>
        <row r="1851">
          <cell r="E1851">
            <v>39243.208333333336</v>
          </cell>
        </row>
        <row r="1852">
          <cell r="E1852">
            <v>39243.541666666664</v>
          </cell>
        </row>
        <row r="1853">
          <cell r="E1853">
            <v>39244.208333333336</v>
          </cell>
        </row>
        <row r="1854">
          <cell r="E1854">
            <v>39244.541666666664</v>
          </cell>
        </row>
        <row r="1855">
          <cell r="E1855">
            <v>39245.208333333336</v>
          </cell>
        </row>
        <row r="1856">
          <cell r="E1856">
            <v>39245.541666666664</v>
          </cell>
        </row>
        <row r="1857">
          <cell r="E1857">
            <v>39246.208333333336</v>
          </cell>
        </row>
        <row r="1858">
          <cell r="E1858">
            <v>39246.541666666664</v>
          </cell>
        </row>
        <row r="1859">
          <cell r="E1859">
            <v>39247.208333333336</v>
          </cell>
        </row>
        <row r="1860">
          <cell r="E1860">
            <v>39247.541666666664</v>
          </cell>
        </row>
        <row r="1861">
          <cell r="E1861">
            <v>39248.208333333336</v>
          </cell>
        </row>
        <row r="1862">
          <cell r="E1862">
            <v>39248.5</v>
          </cell>
        </row>
        <row r="1863">
          <cell r="E1863">
            <v>39249.208333333336</v>
          </cell>
        </row>
        <row r="1864">
          <cell r="E1864">
            <v>39249.541666666664</v>
          </cell>
        </row>
        <row r="1865">
          <cell r="E1865">
            <v>39250.208333333336</v>
          </cell>
        </row>
        <row r="1866">
          <cell r="E1866">
            <v>39250.541666666664</v>
          </cell>
        </row>
        <row r="1867">
          <cell r="E1867">
            <v>39251.208333333336</v>
          </cell>
        </row>
        <row r="1868">
          <cell r="E1868">
            <v>39251.541666666664</v>
          </cell>
        </row>
        <row r="1869">
          <cell r="E1869">
            <v>39252.208333333336</v>
          </cell>
        </row>
        <row r="1870">
          <cell r="E1870">
            <v>39252.541666666664</v>
          </cell>
        </row>
        <row r="1871">
          <cell r="E1871">
            <v>39253.208333333336</v>
          </cell>
        </row>
        <row r="1872">
          <cell r="E1872">
            <v>39253.541666666664</v>
          </cell>
        </row>
        <row r="1873">
          <cell r="E1873">
            <v>39254.208333333336</v>
          </cell>
        </row>
        <row r="1874">
          <cell r="E1874">
            <v>39254.541666666664</v>
          </cell>
        </row>
        <row r="1875">
          <cell r="E1875">
            <v>39255.208333333336</v>
          </cell>
        </row>
        <row r="1876">
          <cell r="E1876">
            <v>39255.541666666664</v>
          </cell>
        </row>
        <row r="1877">
          <cell r="E1877">
            <v>39256.208333333336</v>
          </cell>
        </row>
        <row r="1878">
          <cell r="E1878">
            <v>39256.541666666664</v>
          </cell>
        </row>
        <row r="1879">
          <cell r="E1879">
            <v>39257.208333333336</v>
          </cell>
        </row>
        <row r="1880">
          <cell r="E1880">
            <v>39257.541666666664</v>
          </cell>
        </row>
        <row r="1881">
          <cell r="E1881">
            <v>39258.208333333336</v>
          </cell>
        </row>
        <row r="1882">
          <cell r="E1882">
            <v>39258.541666666664</v>
          </cell>
        </row>
        <row r="1883">
          <cell r="E1883">
            <v>39259.208333333336</v>
          </cell>
        </row>
        <row r="1884">
          <cell r="E1884">
            <v>39259.541666666664</v>
          </cell>
        </row>
        <row r="1885">
          <cell r="E1885">
            <v>39260.208333333336</v>
          </cell>
        </row>
        <row r="1886">
          <cell r="E1886">
            <v>39260.541666666664</v>
          </cell>
        </row>
        <row r="1887">
          <cell r="E1887">
            <v>39261.208333333336</v>
          </cell>
        </row>
        <row r="1888">
          <cell r="E1888">
            <v>39261.541666666664</v>
          </cell>
        </row>
        <row r="1889">
          <cell r="E1889">
            <v>39262.208333333336</v>
          </cell>
        </row>
        <row r="1890">
          <cell r="E1890">
            <v>39262.541666666664</v>
          </cell>
        </row>
        <row r="1891">
          <cell r="E1891">
            <v>39263.208333333336</v>
          </cell>
        </row>
        <row r="1892">
          <cell r="E1892">
            <v>39263.541666666664</v>
          </cell>
        </row>
        <row r="1893">
          <cell r="E1893">
            <v>39264.208333333336</v>
          </cell>
        </row>
        <row r="1894">
          <cell r="E1894">
            <v>39264.541666666664</v>
          </cell>
        </row>
        <row r="1895">
          <cell r="E1895">
            <v>39265.208333333336</v>
          </cell>
        </row>
        <row r="1896">
          <cell r="E1896">
            <v>39265.541666666664</v>
          </cell>
        </row>
        <row r="1897">
          <cell r="E1897">
            <v>39266.208333333336</v>
          </cell>
        </row>
        <row r="1898">
          <cell r="E1898">
            <v>39266.541666666664</v>
          </cell>
        </row>
        <row r="1899">
          <cell r="E1899">
            <v>39267.208333333336</v>
          </cell>
        </row>
        <row r="1900">
          <cell r="E1900">
            <v>39267.5</v>
          </cell>
        </row>
        <row r="1901">
          <cell r="E1901">
            <v>39268.208333333336</v>
          </cell>
        </row>
        <row r="1902">
          <cell r="E1902">
            <v>39268.541666666664</v>
          </cell>
        </row>
        <row r="1903">
          <cell r="E1903">
            <v>39269</v>
          </cell>
        </row>
        <row r="1904">
          <cell r="E1904">
            <v>39269.208333333336</v>
          </cell>
        </row>
        <row r="1905">
          <cell r="E1905">
            <v>39270.208333333336</v>
          </cell>
        </row>
        <row r="1906">
          <cell r="E1906">
            <v>39270.541666666664</v>
          </cell>
        </row>
        <row r="1907">
          <cell r="E1907">
            <v>39271.208333159724</v>
          </cell>
        </row>
        <row r="1908">
          <cell r="E1908">
            <v>39271.541666435187</v>
          </cell>
        </row>
        <row r="1909">
          <cell r="E1909">
            <v>39272.208332986113</v>
          </cell>
        </row>
        <row r="1910">
          <cell r="E1910">
            <v>39272.541666261575</v>
          </cell>
        </row>
        <row r="1911">
          <cell r="E1911">
            <v>39273.208333333336</v>
          </cell>
        </row>
        <row r="1912">
          <cell r="E1912">
            <v>39274.208333333336</v>
          </cell>
        </row>
        <row r="1913">
          <cell r="E1913">
            <v>39274.541666666664</v>
          </cell>
        </row>
        <row r="1914">
          <cell r="E1914">
            <v>39275.208333333336</v>
          </cell>
        </row>
        <row r="1915">
          <cell r="E1915">
            <v>39275.541666666664</v>
          </cell>
        </row>
        <row r="1916">
          <cell r="E1916">
            <v>39276.208333333336</v>
          </cell>
        </row>
        <row r="1917">
          <cell r="E1917">
            <v>39276.541666666664</v>
          </cell>
        </row>
        <row r="1918">
          <cell r="E1918">
            <v>39277.208333333336</v>
          </cell>
        </row>
        <row r="1919">
          <cell r="E1919">
            <v>39277.541666666664</v>
          </cell>
        </row>
        <row r="1920">
          <cell r="E1920">
            <v>39278.208333333336</v>
          </cell>
        </row>
        <row r="1921">
          <cell r="E1921">
            <v>39278.541666666664</v>
          </cell>
        </row>
        <row r="1922">
          <cell r="E1922">
            <v>39279.208333333336</v>
          </cell>
        </row>
        <row r="1923">
          <cell r="E1923">
            <v>39279.541666666664</v>
          </cell>
        </row>
        <row r="1924">
          <cell r="E1924">
            <v>39280.208333333336</v>
          </cell>
        </row>
        <row r="1925">
          <cell r="E1925">
            <v>39280.541666666664</v>
          </cell>
        </row>
        <row r="1926">
          <cell r="E1926">
            <v>39281.208333333336</v>
          </cell>
        </row>
        <row r="1927">
          <cell r="E1927">
            <v>39281.541666666664</v>
          </cell>
        </row>
        <row r="1928">
          <cell r="E1928">
            <v>39282.208333333336</v>
          </cell>
        </row>
        <row r="1929">
          <cell r="E1929">
            <v>39282.541666666664</v>
          </cell>
        </row>
        <row r="1930">
          <cell r="E1930">
            <v>39283.208333333336</v>
          </cell>
        </row>
        <row r="1931">
          <cell r="E1931">
            <v>39283.541666666664</v>
          </cell>
        </row>
        <row r="1932">
          <cell r="E1932">
            <v>39284.208333333336</v>
          </cell>
        </row>
        <row r="1933">
          <cell r="E1933">
            <v>39284.541666666664</v>
          </cell>
        </row>
        <row r="1934">
          <cell r="E1934">
            <v>39285.208333333336</v>
          </cell>
        </row>
        <row r="1935">
          <cell r="E1935">
            <v>39285.541666666664</v>
          </cell>
        </row>
        <row r="1936">
          <cell r="E1936">
            <v>39286.208333333336</v>
          </cell>
        </row>
        <row r="1937">
          <cell r="E1937">
            <v>39286.5</v>
          </cell>
        </row>
        <row r="1938">
          <cell r="E1938">
            <v>39287.208333333336</v>
          </cell>
        </row>
        <row r="1939">
          <cell r="E1939">
            <v>39287.520833333336</v>
          </cell>
        </row>
        <row r="1940">
          <cell r="E1940">
            <v>39288.208333333336</v>
          </cell>
        </row>
        <row r="1941">
          <cell r="E1941">
            <v>39288.520833333336</v>
          </cell>
        </row>
        <row r="1942">
          <cell r="E1942">
            <v>39289.208333333336</v>
          </cell>
        </row>
        <row r="1943">
          <cell r="E1943">
            <v>39289.520833333336</v>
          </cell>
        </row>
        <row r="1944">
          <cell r="E1944">
            <v>39290.208333333336</v>
          </cell>
        </row>
        <row r="1945">
          <cell r="E1945">
            <v>39291.208333333336</v>
          </cell>
        </row>
        <row r="1946">
          <cell r="E1946">
            <v>39292.208333333336</v>
          </cell>
        </row>
        <row r="1947">
          <cell r="E1947">
            <v>39293.208333333336</v>
          </cell>
        </row>
        <row r="1948">
          <cell r="E1948">
            <v>39294.208333333336</v>
          </cell>
        </row>
        <row r="1949">
          <cell r="E1949">
            <v>39295.208333333336</v>
          </cell>
        </row>
        <row r="1950">
          <cell r="E1950">
            <v>39296.208333333336</v>
          </cell>
        </row>
        <row r="1951">
          <cell r="E1951">
            <v>39297.208333333336</v>
          </cell>
        </row>
        <row r="1952">
          <cell r="E1952">
            <v>39298.208333333336</v>
          </cell>
        </row>
        <row r="1953">
          <cell r="E1953">
            <v>39299.208333333336</v>
          </cell>
        </row>
        <row r="1954">
          <cell r="E1954">
            <v>39300.208333333336</v>
          </cell>
        </row>
        <row r="1955">
          <cell r="E1955">
            <v>39301.208333333336</v>
          </cell>
        </row>
        <row r="1956">
          <cell r="E1956">
            <v>39302.208333333336</v>
          </cell>
        </row>
        <row r="1957">
          <cell r="E1957">
            <v>39303.208333333336</v>
          </cell>
        </row>
        <row r="1958">
          <cell r="E1958">
            <v>39303.541666666664</v>
          </cell>
        </row>
        <row r="1959">
          <cell r="E1959">
            <v>39304.208333333336</v>
          </cell>
        </row>
        <row r="1960">
          <cell r="E1960">
            <v>39304.541666666664</v>
          </cell>
        </row>
        <row r="1961">
          <cell r="E1961">
            <v>39305.208333333336</v>
          </cell>
        </row>
        <row r="1962">
          <cell r="E1962">
            <v>39305.520833333336</v>
          </cell>
        </row>
        <row r="1963">
          <cell r="E1963">
            <v>39306.208333333336</v>
          </cell>
        </row>
        <row r="1964">
          <cell r="E1964">
            <v>39306.541666666664</v>
          </cell>
        </row>
        <row r="1965">
          <cell r="E1965">
            <v>39307.208333333336</v>
          </cell>
        </row>
        <row r="1966">
          <cell r="E1966">
            <v>39307.541666666664</v>
          </cell>
        </row>
        <row r="1967">
          <cell r="E1967">
            <v>39308.208333333336</v>
          </cell>
        </row>
        <row r="1968">
          <cell r="E1968">
            <v>39308.520833333336</v>
          </cell>
        </row>
        <row r="1969">
          <cell r="E1969">
            <v>39309.208333333336</v>
          </cell>
        </row>
        <row r="1970">
          <cell r="E1970">
            <v>39309.520833333336</v>
          </cell>
        </row>
        <row r="1971">
          <cell r="E1971">
            <v>39310.208333333336</v>
          </cell>
        </row>
        <row r="1972">
          <cell r="E1972">
            <v>39310.541666666664</v>
          </cell>
        </row>
        <row r="1973">
          <cell r="E1973">
            <v>39311.208333333336</v>
          </cell>
        </row>
        <row r="1974">
          <cell r="E1974">
            <v>39311.541666666664</v>
          </cell>
        </row>
        <row r="1975">
          <cell r="E1975">
            <v>39312.208333333336</v>
          </cell>
        </row>
        <row r="1976">
          <cell r="E1976">
            <v>39312.541666666664</v>
          </cell>
        </row>
        <row r="1977">
          <cell r="E1977">
            <v>39313.208333333336</v>
          </cell>
        </row>
        <row r="1978">
          <cell r="E1978">
            <v>39313.541666666664</v>
          </cell>
        </row>
        <row r="1979">
          <cell r="E1979">
            <v>39314.208333333336</v>
          </cell>
        </row>
        <row r="1980">
          <cell r="E1980">
            <v>39314.541666666664</v>
          </cell>
        </row>
        <row r="1981">
          <cell r="E1981">
            <v>39315.208333333336</v>
          </cell>
        </row>
        <row r="1982">
          <cell r="E1982">
            <v>39315.541666666664</v>
          </cell>
        </row>
        <row r="1983">
          <cell r="E1983">
            <v>39316.208333333336</v>
          </cell>
        </row>
        <row r="1984">
          <cell r="E1984">
            <v>39316.541666666664</v>
          </cell>
        </row>
        <row r="1985">
          <cell r="E1985">
            <v>39317.208333333336</v>
          </cell>
        </row>
        <row r="1986">
          <cell r="E1986">
            <v>39317.541666666664</v>
          </cell>
        </row>
        <row r="1987">
          <cell r="E1987">
            <v>39318.208333333336</v>
          </cell>
        </row>
        <row r="1988">
          <cell r="E1988">
            <v>39318.541666666664</v>
          </cell>
        </row>
        <row r="1989">
          <cell r="E1989">
            <v>39319.541666666664</v>
          </cell>
        </row>
        <row r="1990">
          <cell r="E1990">
            <v>39319.541666666664</v>
          </cell>
        </row>
        <row r="1991">
          <cell r="E1991">
            <v>39320.208333333336</v>
          </cell>
        </row>
        <row r="1992">
          <cell r="E1992">
            <v>39320.541666666664</v>
          </cell>
        </row>
        <row r="1993">
          <cell r="E1993">
            <v>39321.208333333336</v>
          </cell>
        </row>
        <row r="1994">
          <cell r="E1994">
            <v>39321.541666666664</v>
          </cell>
        </row>
        <row r="1995">
          <cell r="E1995">
            <v>39322.208333333336</v>
          </cell>
        </row>
        <row r="1996">
          <cell r="E1996">
            <v>39322.541666666664</v>
          </cell>
        </row>
        <row r="1997">
          <cell r="E1997">
            <v>39323.208333333336</v>
          </cell>
        </row>
        <row r="1998">
          <cell r="E1998">
            <v>39323.541666666664</v>
          </cell>
        </row>
        <row r="1999">
          <cell r="E1999">
            <v>39324.208333333336</v>
          </cell>
        </row>
        <row r="2000">
          <cell r="E2000">
            <v>39324.541666666664</v>
          </cell>
        </row>
        <row r="2001">
          <cell r="E2001">
            <v>39325.208333333336</v>
          </cell>
        </row>
        <row r="2002">
          <cell r="E2002">
            <v>39325.541666666664</v>
          </cell>
        </row>
        <row r="2003">
          <cell r="E2003">
            <v>39326.208333333336</v>
          </cell>
        </row>
        <row r="2004">
          <cell r="E2004">
            <v>39326.5</v>
          </cell>
        </row>
        <row r="2005">
          <cell r="E2005">
            <v>39327.208333333336</v>
          </cell>
        </row>
        <row r="2006">
          <cell r="E2006">
            <v>39327.541666666664</v>
          </cell>
        </row>
        <row r="2007">
          <cell r="E2007">
            <v>39328.208333333336</v>
          </cell>
        </row>
        <row r="2008">
          <cell r="E2008">
            <v>39328.5</v>
          </cell>
        </row>
        <row r="2009">
          <cell r="E2009">
            <v>39329.208333333336</v>
          </cell>
        </row>
        <row r="2010">
          <cell r="E2010">
            <v>39329.541666666664</v>
          </cell>
        </row>
        <row r="2011">
          <cell r="E2011">
            <v>39330.208333333336</v>
          </cell>
        </row>
        <row r="2012">
          <cell r="E2012">
            <v>39330.541666666664</v>
          </cell>
        </row>
        <row r="2013">
          <cell r="E2013">
            <v>39331.208333333336</v>
          </cell>
        </row>
        <row r="2014">
          <cell r="E2014">
            <v>39332.208333333336</v>
          </cell>
        </row>
        <row r="2015">
          <cell r="E2015">
            <v>39332.541666666664</v>
          </cell>
        </row>
        <row r="2016">
          <cell r="E2016">
            <v>39333.208333333336</v>
          </cell>
        </row>
        <row r="2017">
          <cell r="E2017">
            <v>39333.541666666664</v>
          </cell>
        </row>
        <row r="2018">
          <cell r="E2018">
            <v>39334.333333333336</v>
          </cell>
        </row>
        <row r="2019">
          <cell r="E2019">
            <v>39334.541666666664</v>
          </cell>
        </row>
        <row r="2020">
          <cell r="E2020">
            <v>39335.208333333336</v>
          </cell>
        </row>
        <row r="2021">
          <cell r="E2021">
            <v>39335.541666666664</v>
          </cell>
        </row>
        <row r="2022">
          <cell r="E2022">
            <v>39336.208333333336</v>
          </cell>
        </row>
        <row r="2023">
          <cell r="E2023">
            <v>39336.541666666664</v>
          </cell>
        </row>
        <row r="2024">
          <cell r="E2024">
            <v>39337.208333333336</v>
          </cell>
        </row>
        <row r="2025">
          <cell r="E2025">
            <v>39337.541666666664</v>
          </cell>
        </row>
        <row r="2026">
          <cell r="E2026">
            <v>39338.208333333336</v>
          </cell>
        </row>
        <row r="2027">
          <cell r="E2027">
            <v>39338.541666666664</v>
          </cell>
        </row>
        <row r="2028">
          <cell r="E2028">
            <v>39339.208333333336</v>
          </cell>
        </row>
        <row r="2029">
          <cell r="E2029">
            <v>39365.541666666664</v>
          </cell>
        </row>
        <row r="2030">
          <cell r="E2030">
            <v>39366</v>
          </cell>
        </row>
        <row r="2031">
          <cell r="E2031">
            <v>39367.208333333336</v>
          </cell>
        </row>
        <row r="2032">
          <cell r="E2032">
            <v>39368.208333333336</v>
          </cell>
        </row>
        <row r="2033">
          <cell r="E2033">
            <v>39368.541666666664</v>
          </cell>
        </row>
        <row r="2034">
          <cell r="E2034">
            <v>39369.208333333336</v>
          </cell>
        </row>
        <row r="2035">
          <cell r="E2035">
            <v>39369.5</v>
          </cell>
        </row>
        <row r="2036">
          <cell r="E2036">
            <v>39370.208333333336</v>
          </cell>
        </row>
        <row r="2037">
          <cell r="E2037">
            <v>39370.541666666664</v>
          </cell>
        </row>
        <row r="2038">
          <cell r="E2038">
            <v>39371.208333333336</v>
          </cell>
        </row>
        <row r="2039">
          <cell r="E2039">
            <v>39371.395833333336</v>
          </cell>
        </row>
        <row r="2040">
          <cell r="E2040">
            <v>39371.694444444445</v>
          </cell>
        </row>
        <row r="2041">
          <cell r="E2041">
            <v>39372.208333333336</v>
          </cell>
        </row>
        <row r="2042">
          <cell r="E2042">
            <v>39372.541666666664</v>
          </cell>
        </row>
        <row r="2043">
          <cell r="E2043">
            <v>39373.208333333336</v>
          </cell>
        </row>
        <row r="2044">
          <cell r="E2044">
            <v>39373.541666666664</v>
          </cell>
        </row>
        <row r="2045">
          <cell r="E2045">
            <v>39374.208333333336</v>
          </cell>
        </row>
        <row r="2046">
          <cell r="E2046">
            <v>39374.541666666664</v>
          </cell>
        </row>
        <row r="2047">
          <cell r="E2047">
            <v>39375.208333333336</v>
          </cell>
        </row>
        <row r="2048">
          <cell r="E2048">
            <v>39375.541666666664</v>
          </cell>
        </row>
        <row r="2049">
          <cell r="E2049">
            <v>39376.208333333336</v>
          </cell>
        </row>
        <row r="2050">
          <cell r="E2050">
            <v>39376.520833333336</v>
          </cell>
        </row>
        <row r="2051">
          <cell r="E2051">
            <v>39377.208333333336</v>
          </cell>
        </row>
        <row r="2052">
          <cell r="E2052">
            <v>39377.541666666664</v>
          </cell>
        </row>
        <row r="2053">
          <cell r="E2053">
            <v>39378.208333333336</v>
          </cell>
        </row>
        <row r="2054">
          <cell r="E2054">
            <v>39378.520833333336</v>
          </cell>
        </row>
        <row r="2055">
          <cell r="E2055">
            <v>39379.208333333336</v>
          </cell>
        </row>
        <row r="2056">
          <cell r="E2056">
            <v>39379.541666666664</v>
          </cell>
        </row>
        <row r="2057">
          <cell r="E2057">
            <v>39380.208333333336</v>
          </cell>
        </row>
        <row r="2058">
          <cell r="E2058">
            <v>39380.541666666664</v>
          </cell>
        </row>
        <row r="2059">
          <cell r="E2059">
            <v>39381.208333333336</v>
          </cell>
        </row>
        <row r="2060">
          <cell r="E2060">
            <v>39381.541666666664</v>
          </cell>
        </row>
        <row r="2061">
          <cell r="E2061">
            <v>39382.208333333336</v>
          </cell>
        </row>
        <row r="2062">
          <cell r="E2062">
            <v>39383.208333333336</v>
          </cell>
        </row>
        <row r="2063">
          <cell r="E2063">
            <v>39383.541666666664</v>
          </cell>
        </row>
        <row r="2064">
          <cell r="E2064">
            <v>39384.083333333336</v>
          </cell>
        </row>
        <row r="2065">
          <cell r="E2065">
            <v>39384.541666666664</v>
          </cell>
        </row>
        <row r="2066">
          <cell r="E2066">
            <v>39385.208333333336</v>
          </cell>
        </row>
        <row r="2067">
          <cell r="E2067">
            <v>39385.5</v>
          </cell>
        </row>
        <row r="2068">
          <cell r="E2068">
            <v>39386.208333333336</v>
          </cell>
        </row>
        <row r="2069">
          <cell r="E2069">
            <v>39386.541666666664</v>
          </cell>
        </row>
        <row r="2070">
          <cell r="E2070">
            <v>39387.208333333336</v>
          </cell>
        </row>
        <row r="2071">
          <cell r="E2071">
            <v>39387.541666666664</v>
          </cell>
        </row>
        <row r="2072">
          <cell r="E2072">
            <v>39388.208333333336</v>
          </cell>
        </row>
        <row r="2073">
          <cell r="E2073">
            <v>39388.541666666664</v>
          </cell>
        </row>
        <row r="2074">
          <cell r="E2074">
            <v>39389.208333333336</v>
          </cell>
        </row>
        <row r="2075">
          <cell r="E2075">
            <v>39389.5</v>
          </cell>
        </row>
        <row r="2076">
          <cell r="E2076">
            <v>39390.208333333336</v>
          </cell>
        </row>
        <row r="2077">
          <cell r="E2077">
            <v>39390.541666666664</v>
          </cell>
        </row>
        <row r="2078">
          <cell r="E2078">
            <v>39391.208333333336</v>
          </cell>
        </row>
        <row r="2079">
          <cell r="E2079">
            <v>39391.541666666664</v>
          </cell>
        </row>
        <row r="2080">
          <cell r="E2080">
            <v>39392.208333333336</v>
          </cell>
        </row>
        <row r="2081">
          <cell r="E2081">
            <v>39392.541666666664</v>
          </cell>
        </row>
        <row r="2082">
          <cell r="E2082">
            <v>39393.208333333336</v>
          </cell>
        </row>
        <row r="2083">
          <cell r="E2083">
            <v>39393.541666666664</v>
          </cell>
        </row>
        <row r="2084">
          <cell r="E2084">
            <v>39394.208333333336</v>
          </cell>
        </row>
        <row r="2085">
          <cell r="E2085">
            <v>39394.541666666664</v>
          </cell>
        </row>
        <row r="2086">
          <cell r="E2086">
            <v>39395.208333333336</v>
          </cell>
        </row>
        <row r="2087">
          <cell r="E2087">
            <v>39395.520833333336</v>
          </cell>
        </row>
        <row r="2088">
          <cell r="E2088">
            <v>39396.208333333336</v>
          </cell>
        </row>
        <row r="2089">
          <cell r="E2089">
            <v>39396.541666666664</v>
          </cell>
        </row>
        <row r="2090">
          <cell r="E2090">
            <v>39397.208333333336</v>
          </cell>
        </row>
        <row r="2091">
          <cell r="E2091">
            <v>39397.520833333336</v>
          </cell>
        </row>
        <row r="2092">
          <cell r="E2092">
            <v>39398.208333333336</v>
          </cell>
        </row>
        <row r="2093">
          <cell r="E2093">
            <v>39398.541666666664</v>
          </cell>
        </row>
        <row r="2094">
          <cell r="E2094">
            <v>39399.208333333336</v>
          </cell>
        </row>
        <row r="2095">
          <cell r="E2095">
            <v>39399.520833333336</v>
          </cell>
        </row>
        <row r="2096">
          <cell r="E2096">
            <v>39400.208333333336</v>
          </cell>
        </row>
        <row r="2097">
          <cell r="E2097">
            <v>39400.541666666664</v>
          </cell>
        </row>
        <row r="2098">
          <cell r="E2098">
            <v>39401.208333333336</v>
          </cell>
        </row>
        <row r="2099">
          <cell r="E2099">
            <v>39401.541666666664</v>
          </cell>
        </row>
        <row r="2100">
          <cell r="E2100">
            <v>39402.208333333336</v>
          </cell>
        </row>
        <row r="2101">
          <cell r="E2101">
            <v>39402.541666666664</v>
          </cell>
        </row>
        <row r="2102">
          <cell r="E2102">
            <v>39403.208333333336</v>
          </cell>
        </row>
        <row r="2103">
          <cell r="E2103">
            <v>39403.541666666664</v>
          </cell>
        </row>
        <row r="2104">
          <cell r="E2104">
            <v>39404.208333333336</v>
          </cell>
        </row>
        <row r="2105">
          <cell r="E2105">
            <v>39404.541666666664</v>
          </cell>
        </row>
        <row r="2106">
          <cell r="E2106">
            <v>39405.208333333336</v>
          </cell>
        </row>
        <row r="2107">
          <cell r="E2107">
            <v>39405.541666666664</v>
          </cell>
        </row>
        <row r="2108">
          <cell r="E2108">
            <v>39406.208333333336</v>
          </cell>
        </row>
        <row r="2109">
          <cell r="E2109">
            <v>39406.5</v>
          </cell>
        </row>
        <row r="2110">
          <cell r="E2110">
            <v>39407.208333333336</v>
          </cell>
        </row>
        <row r="2111">
          <cell r="E2111">
            <v>39407.541666666664</v>
          </cell>
        </row>
        <row r="2112">
          <cell r="E2112">
            <v>39408.208333333336</v>
          </cell>
        </row>
        <row r="2113">
          <cell r="E2113">
            <v>39408.5</v>
          </cell>
        </row>
        <row r="2114">
          <cell r="E2114">
            <v>39409.208333333336</v>
          </cell>
        </row>
        <row r="2115">
          <cell r="E2115">
            <v>39409.541666666664</v>
          </cell>
        </row>
        <row r="2116">
          <cell r="E2116">
            <v>39410.208333333336</v>
          </cell>
        </row>
        <row r="2117">
          <cell r="E2117">
            <v>39410.541666666664</v>
          </cell>
        </row>
        <row r="2118">
          <cell r="E2118">
            <v>39411.208333333336</v>
          </cell>
        </row>
        <row r="2119">
          <cell r="E2119">
            <v>39411.541666666664</v>
          </cell>
        </row>
        <row r="2120">
          <cell r="E2120">
            <v>39412.208333333336</v>
          </cell>
        </row>
        <row r="2121">
          <cell r="E2121">
            <v>39412.541666666664</v>
          </cell>
        </row>
        <row r="2122">
          <cell r="E2122">
            <v>39413.208333333336</v>
          </cell>
        </row>
        <row r="2123">
          <cell r="E2123">
            <v>39413.541666666664</v>
          </cell>
        </row>
        <row r="2124">
          <cell r="E2124">
            <v>39414.208333333336</v>
          </cell>
        </row>
        <row r="2125">
          <cell r="E2125">
            <v>39414.541666666664</v>
          </cell>
        </row>
        <row r="2126">
          <cell r="E2126">
            <v>39415.208333333336</v>
          </cell>
        </row>
        <row r="2127">
          <cell r="E2127">
            <v>39415.541666666664</v>
          </cell>
        </row>
        <row r="2128">
          <cell r="E2128">
            <v>39416.208333333336</v>
          </cell>
        </row>
        <row r="2129">
          <cell r="E2129">
            <v>39416.520833333336</v>
          </cell>
        </row>
        <row r="2130">
          <cell r="E2130">
            <v>39417.208333333336</v>
          </cell>
        </row>
        <row r="2131">
          <cell r="E2131">
            <v>39417.541666666664</v>
          </cell>
        </row>
        <row r="2132">
          <cell r="E2132">
            <v>39418.208333333336</v>
          </cell>
        </row>
        <row r="2133">
          <cell r="E2133">
            <v>39418.520833333336</v>
          </cell>
        </row>
        <row r="2134">
          <cell r="E2134">
            <v>39419.208333333336</v>
          </cell>
        </row>
        <row r="2135">
          <cell r="E2135">
            <v>39419.541666666664</v>
          </cell>
        </row>
        <row r="2136">
          <cell r="E2136">
            <v>39420.208333333336</v>
          </cell>
        </row>
        <row r="2137">
          <cell r="E2137">
            <v>39420.541666666664</v>
          </cell>
        </row>
        <row r="2138">
          <cell r="E2138">
            <v>39421.208333333336</v>
          </cell>
        </row>
        <row r="2139">
          <cell r="E2139">
            <v>39421.541666666664</v>
          </cell>
        </row>
        <row r="2140">
          <cell r="E2140">
            <v>39422.208333333336</v>
          </cell>
        </row>
        <row r="2141">
          <cell r="E2141">
            <v>39422.541666666664</v>
          </cell>
        </row>
        <row r="2142">
          <cell r="E2142">
            <v>39423.208333333336</v>
          </cell>
        </row>
        <row r="2143">
          <cell r="E2143">
            <v>39423.541666666664</v>
          </cell>
        </row>
        <row r="2144">
          <cell r="E2144">
            <v>39424.208333333336</v>
          </cell>
        </row>
        <row r="2145">
          <cell r="E2145">
            <v>39424.541666666664</v>
          </cell>
        </row>
        <row r="2146">
          <cell r="E2146">
            <v>39425.208333333336</v>
          </cell>
        </row>
        <row r="2147">
          <cell r="E2147">
            <v>39425.541666666664</v>
          </cell>
        </row>
        <row r="2148">
          <cell r="E2148">
            <v>39426.208333333336</v>
          </cell>
        </row>
        <row r="2149">
          <cell r="E2149">
            <v>39505.208333333336</v>
          </cell>
        </row>
        <row r="2150">
          <cell r="E2150">
            <v>39506.208333333336</v>
          </cell>
        </row>
        <row r="2151">
          <cell r="E2151">
            <v>39507.208333333336</v>
          </cell>
        </row>
        <row r="2152">
          <cell r="E2152">
            <v>39508.208333333336</v>
          </cell>
        </row>
        <row r="2153">
          <cell r="E2153">
            <v>39509.208333333336</v>
          </cell>
        </row>
        <row r="2154">
          <cell r="E2154">
            <v>39510.208333333336</v>
          </cell>
        </row>
        <row r="2155">
          <cell r="E2155">
            <v>39511.208333333336</v>
          </cell>
        </row>
        <row r="2156">
          <cell r="E2156">
            <v>39512.208333333336</v>
          </cell>
        </row>
        <row r="2157">
          <cell r="E2157">
            <v>39512.5</v>
          </cell>
        </row>
        <row r="2158">
          <cell r="E2158">
            <v>39513.208333333336</v>
          </cell>
        </row>
        <row r="2159">
          <cell r="E2159">
            <v>39514.208333333336</v>
          </cell>
        </row>
        <row r="2160">
          <cell r="E2160">
            <v>39515.208333333336</v>
          </cell>
        </row>
        <row r="2161">
          <cell r="E2161">
            <v>39516.208333333336</v>
          </cell>
        </row>
        <row r="2162">
          <cell r="E2162">
            <v>39517.208333333336</v>
          </cell>
        </row>
        <row r="2163">
          <cell r="E2163">
            <v>39518.208333333336</v>
          </cell>
        </row>
        <row r="2164">
          <cell r="E2164">
            <v>39518.541666666664</v>
          </cell>
        </row>
        <row r="2165">
          <cell r="E2165">
            <v>39519.208333333336</v>
          </cell>
        </row>
        <row r="2166">
          <cell r="E2166">
            <v>39519.541666666664</v>
          </cell>
        </row>
        <row r="2167">
          <cell r="E2167">
            <v>39520.208333333336</v>
          </cell>
        </row>
        <row r="2168">
          <cell r="E2168">
            <v>39520.5</v>
          </cell>
        </row>
        <row r="2169">
          <cell r="E2169">
            <v>39521.208333333336</v>
          </cell>
        </row>
        <row r="2170">
          <cell r="E2170">
            <v>39521.541666666664</v>
          </cell>
        </row>
        <row r="2171">
          <cell r="E2171">
            <v>39522.208333333336</v>
          </cell>
        </row>
        <row r="2172">
          <cell r="E2172">
            <v>39522.541666666664</v>
          </cell>
        </row>
        <row r="2173">
          <cell r="E2173">
            <v>39523.208333333336</v>
          </cell>
        </row>
        <row r="2174">
          <cell r="E2174">
            <v>39523.541666666664</v>
          </cell>
        </row>
        <row r="2175">
          <cell r="E2175">
            <v>39524.208333333336</v>
          </cell>
        </row>
        <row r="2176">
          <cell r="E2176">
            <v>39524.541666666664</v>
          </cell>
        </row>
        <row r="2177">
          <cell r="E2177">
            <v>39524.666666666664</v>
          </cell>
        </row>
        <row r="2178">
          <cell r="E2178">
            <v>39525.208333333336</v>
          </cell>
        </row>
        <row r="2179">
          <cell r="E2179">
            <v>39525.5</v>
          </cell>
        </row>
        <row r="2180">
          <cell r="E2180">
            <v>39526.208333333336</v>
          </cell>
        </row>
        <row r="2181">
          <cell r="E2181">
            <v>39526.5</v>
          </cell>
        </row>
        <row r="2182">
          <cell r="E2182">
            <v>39527.208333333336</v>
          </cell>
        </row>
        <row r="2183">
          <cell r="E2183">
            <v>39527.5</v>
          </cell>
        </row>
        <row r="2184">
          <cell r="E2184">
            <v>39528.208333333336</v>
          </cell>
        </row>
        <row r="2185">
          <cell r="E2185">
            <v>39528.541666666664</v>
          </cell>
        </row>
        <row r="2186">
          <cell r="E2186">
            <v>39529.208333333336</v>
          </cell>
        </row>
        <row r="2187">
          <cell r="E2187">
            <v>39529.541666666664</v>
          </cell>
        </row>
        <row r="2188">
          <cell r="E2188">
            <v>39530.208333333336</v>
          </cell>
        </row>
        <row r="2189">
          <cell r="E2189">
            <v>39530.541666666664</v>
          </cell>
        </row>
        <row r="2190">
          <cell r="E2190">
            <v>39531.208333333336</v>
          </cell>
        </row>
        <row r="2191">
          <cell r="E2191">
            <v>39531.541666666664</v>
          </cell>
        </row>
        <row r="2192">
          <cell r="E2192">
            <v>39532.208333333336</v>
          </cell>
        </row>
        <row r="2193">
          <cell r="E2193">
            <v>39532.541666666664</v>
          </cell>
        </row>
        <row r="2194">
          <cell r="E2194">
            <v>39533.208333333336</v>
          </cell>
        </row>
        <row r="2195">
          <cell r="E2195">
            <v>39533.520833333336</v>
          </cell>
        </row>
        <row r="2196">
          <cell r="E2196">
            <v>39534.208333333336</v>
          </cell>
        </row>
        <row r="2197">
          <cell r="E2197">
            <v>39534.541666666664</v>
          </cell>
        </row>
        <row r="2198">
          <cell r="E2198">
            <v>39535.208333333336</v>
          </cell>
        </row>
        <row r="2199">
          <cell r="E2199">
            <v>39535.541666666664</v>
          </cell>
        </row>
        <row r="2200">
          <cell r="E2200">
            <v>39536.208333333336</v>
          </cell>
        </row>
        <row r="2201">
          <cell r="E2201">
            <v>39536.541666666664</v>
          </cell>
        </row>
        <row r="2202">
          <cell r="E2202">
            <v>39537.208333333336</v>
          </cell>
        </row>
        <row r="2203">
          <cell r="E2203">
            <v>39537.520833333336</v>
          </cell>
        </row>
        <row r="2204">
          <cell r="E2204">
            <v>39538.208333333336</v>
          </cell>
        </row>
        <row r="2205">
          <cell r="E2205">
            <v>39538.541666666664</v>
          </cell>
        </row>
        <row r="2206">
          <cell r="E2206">
            <v>39539.208333333336</v>
          </cell>
        </row>
        <row r="2207">
          <cell r="E2207">
            <v>39539.541666666664</v>
          </cell>
        </row>
        <row r="2208">
          <cell r="E2208">
            <v>39540.208333333336</v>
          </cell>
        </row>
        <row r="2209">
          <cell r="E2209">
            <v>39540.541666666664</v>
          </cell>
        </row>
        <row r="2210">
          <cell r="E2210">
            <v>39541.208333333336</v>
          </cell>
        </row>
        <row r="2211">
          <cell r="E2211">
            <v>39541.541666666664</v>
          </cell>
        </row>
        <row r="2212">
          <cell r="E2212">
            <v>39542.208333333336</v>
          </cell>
        </row>
        <row r="2213">
          <cell r="E2213">
            <v>39542.541666666664</v>
          </cell>
        </row>
        <row r="2214">
          <cell r="E2214">
            <v>39543.208333333336</v>
          </cell>
        </row>
        <row r="2215">
          <cell r="E2215">
            <v>39543.541666666664</v>
          </cell>
        </row>
        <row r="2216">
          <cell r="E2216">
            <v>39544.208333333336</v>
          </cell>
        </row>
        <row r="2217">
          <cell r="E2217">
            <v>39544.541666666664</v>
          </cell>
        </row>
        <row r="2218">
          <cell r="E2218">
            <v>39545.208333333336</v>
          </cell>
        </row>
        <row r="2219">
          <cell r="E2219">
            <v>39545.541666666664</v>
          </cell>
        </row>
        <row r="2220">
          <cell r="E2220">
            <v>39546.208333333336</v>
          </cell>
        </row>
        <row r="2221">
          <cell r="E2221">
            <v>39546.5</v>
          </cell>
        </row>
        <row r="2222">
          <cell r="E2222">
            <v>39547.208333333336</v>
          </cell>
        </row>
        <row r="2223">
          <cell r="E2223">
            <v>39547.541666666664</v>
          </cell>
        </row>
        <row r="2224">
          <cell r="E2224">
            <v>39548.208333333336</v>
          </cell>
        </row>
        <row r="2225">
          <cell r="E2225">
            <v>39548.5</v>
          </cell>
        </row>
        <row r="2226">
          <cell r="E2226">
            <v>39549.208333333336</v>
          </cell>
        </row>
        <row r="2227">
          <cell r="E2227">
            <v>39549.541666666664</v>
          </cell>
        </row>
        <row r="2228">
          <cell r="E2228">
            <v>39550.208333333336</v>
          </cell>
        </row>
        <row r="2229">
          <cell r="E2229">
            <v>39550.564583333333</v>
          </cell>
        </row>
        <row r="2230">
          <cell r="E2230">
            <v>39551.208333333336</v>
          </cell>
        </row>
        <row r="2231">
          <cell r="E2231">
            <v>39551.541666666664</v>
          </cell>
        </row>
        <row r="2232">
          <cell r="E2232">
            <v>39552.208333333336</v>
          </cell>
        </row>
        <row r="2233">
          <cell r="E2233">
            <v>39552.541666666664</v>
          </cell>
        </row>
        <row r="2234">
          <cell r="E2234">
            <v>39553.208333333336</v>
          </cell>
        </row>
        <row r="2235">
          <cell r="E2235">
            <v>39553.541666666664</v>
          </cell>
        </row>
        <row r="2236">
          <cell r="E2236">
            <v>39554.208333333336</v>
          </cell>
        </row>
        <row r="2237">
          <cell r="E2237">
            <v>39554.541666666664</v>
          </cell>
        </row>
        <row r="2238">
          <cell r="E2238">
            <v>39555.208333333336</v>
          </cell>
        </row>
        <row r="2239">
          <cell r="E2239">
            <v>39555.541666666664</v>
          </cell>
        </row>
        <row r="2240">
          <cell r="E2240">
            <v>39556.208333333336</v>
          </cell>
        </row>
        <row r="2241">
          <cell r="E2241">
            <v>39556.541666666664</v>
          </cell>
        </row>
        <row r="2242">
          <cell r="E2242">
            <v>39557.208333333336</v>
          </cell>
        </row>
        <row r="2243">
          <cell r="E2243">
            <v>39557.541666666664</v>
          </cell>
        </row>
        <row r="2244">
          <cell r="E2244">
            <v>39558</v>
          </cell>
        </row>
        <row r="2245">
          <cell r="E2245">
            <v>39558.208333333336</v>
          </cell>
        </row>
        <row r="2246">
          <cell r="E2246">
            <v>39559.208333333336</v>
          </cell>
        </row>
        <row r="2247">
          <cell r="E2247">
            <v>39559.541666666664</v>
          </cell>
        </row>
        <row r="2248">
          <cell r="E2248">
            <v>39560.208333333336</v>
          </cell>
        </row>
        <row r="2249">
          <cell r="E2249">
            <v>39560.541666666664</v>
          </cell>
        </row>
        <row r="2250">
          <cell r="E2250">
            <v>39561.208333333336</v>
          </cell>
        </row>
        <row r="2251">
          <cell r="E2251">
            <v>39562.208333333336</v>
          </cell>
        </row>
        <row r="2252">
          <cell r="E2252">
            <v>39562.541666666664</v>
          </cell>
        </row>
        <row r="2253">
          <cell r="E2253">
            <v>39563.208333333336</v>
          </cell>
        </row>
        <row r="2254">
          <cell r="E2254">
            <v>39563.541666666664</v>
          </cell>
        </row>
        <row r="2255">
          <cell r="E2255">
            <v>39564.208333333336</v>
          </cell>
        </row>
        <row r="2256">
          <cell r="E2256">
            <v>39564.541666666664</v>
          </cell>
        </row>
        <row r="2257">
          <cell r="E2257">
            <v>39565.208333333336</v>
          </cell>
        </row>
        <row r="2258">
          <cell r="E2258">
            <v>39565.5</v>
          </cell>
        </row>
        <row r="2259">
          <cell r="E2259">
            <v>39566.208333333336</v>
          </cell>
        </row>
        <row r="2260">
          <cell r="E2260">
            <v>39566.541666666664</v>
          </cell>
        </row>
        <row r="2261">
          <cell r="E2261">
            <v>39567.208333333336</v>
          </cell>
        </row>
        <row r="2262">
          <cell r="E2262">
            <v>39567.5</v>
          </cell>
        </row>
        <row r="2263">
          <cell r="E2263">
            <v>39568.208333333336</v>
          </cell>
        </row>
        <row r="2264">
          <cell r="E2264">
            <v>39568.541666666664</v>
          </cell>
        </row>
        <row r="2265">
          <cell r="E2265">
            <v>39569.208333333336</v>
          </cell>
        </row>
        <row r="2266">
          <cell r="E2266">
            <v>39569.5</v>
          </cell>
        </row>
        <row r="2267">
          <cell r="E2267">
            <v>39570.208333333336</v>
          </cell>
        </row>
        <row r="2268">
          <cell r="E2268">
            <v>39570.541666666664</v>
          </cell>
        </row>
        <row r="2269">
          <cell r="E2269">
            <v>39571.208333333336</v>
          </cell>
        </row>
        <row r="2270">
          <cell r="E2270">
            <v>39571.541666666664</v>
          </cell>
        </row>
        <row r="2271">
          <cell r="E2271">
            <v>39572.208333333336</v>
          </cell>
        </row>
        <row r="2272">
          <cell r="E2272">
            <v>39572.541666666664</v>
          </cell>
        </row>
        <row r="2273">
          <cell r="E2273">
            <v>39573.208333333336</v>
          </cell>
        </row>
        <row r="2274">
          <cell r="E2274">
            <v>39573.541666666664</v>
          </cell>
        </row>
        <row r="2275">
          <cell r="E2275">
            <v>39574.208333333336</v>
          </cell>
        </row>
        <row r="2276">
          <cell r="E2276">
            <v>39574.541666666664</v>
          </cell>
        </row>
        <row r="2277">
          <cell r="E2277">
            <v>39575.208333333336</v>
          </cell>
        </row>
        <row r="2278">
          <cell r="E2278">
            <v>39575.541666666664</v>
          </cell>
        </row>
        <row r="2279">
          <cell r="E2279">
            <v>39576.208333333336</v>
          </cell>
        </row>
        <row r="2280">
          <cell r="E2280">
            <v>39576.541666666664</v>
          </cell>
        </row>
        <row r="2281">
          <cell r="E2281">
            <v>39577.208333333336</v>
          </cell>
        </row>
        <row r="2282">
          <cell r="E2282">
            <v>39577.541666666664</v>
          </cell>
        </row>
        <row r="2283">
          <cell r="E2283">
            <v>39578.208333333336</v>
          </cell>
        </row>
        <row r="2284">
          <cell r="E2284">
            <v>39578.541666666664</v>
          </cell>
        </row>
        <row r="2285">
          <cell r="E2285">
            <v>39579.208333333336</v>
          </cell>
        </row>
        <row r="2286">
          <cell r="E2286">
            <v>39579.541666666664</v>
          </cell>
        </row>
        <row r="2287">
          <cell r="E2287">
            <v>39580.208333333336</v>
          </cell>
        </row>
        <row r="2288">
          <cell r="E2288">
            <v>39580.541666666664</v>
          </cell>
        </row>
        <row r="2289">
          <cell r="E2289">
            <v>39581.208333333336</v>
          </cell>
        </row>
        <row r="2290">
          <cell r="E2290">
            <v>39581.541666666664</v>
          </cell>
        </row>
        <row r="2291">
          <cell r="E2291">
            <v>39582.208333333336</v>
          </cell>
        </row>
        <row r="2292">
          <cell r="E2292">
            <v>39582.541666666664</v>
          </cell>
        </row>
        <row r="2293">
          <cell r="E2293">
            <v>39583.208333333336</v>
          </cell>
        </row>
        <row r="2294">
          <cell r="E2294">
            <v>39583.541666666664</v>
          </cell>
        </row>
        <row r="2295">
          <cell r="E2295">
            <v>39584.208333333336</v>
          </cell>
        </row>
        <row r="2296">
          <cell r="E2296">
            <v>39584.541666666664</v>
          </cell>
        </row>
        <row r="2297">
          <cell r="E2297">
            <v>39585.208333333336</v>
          </cell>
        </row>
        <row r="2298">
          <cell r="E2298">
            <v>39585.541666666664</v>
          </cell>
        </row>
        <row r="2299">
          <cell r="E2299">
            <v>39586.208333333336</v>
          </cell>
        </row>
        <row r="2300">
          <cell r="E2300">
            <v>39586.5</v>
          </cell>
        </row>
        <row r="2301">
          <cell r="E2301">
            <v>39587.208333333336</v>
          </cell>
        </row>
        <row r="2302">
          <cell r="E2302">
            <v>39587.541666666664</v>
          </cell>
        </row>
        <row r="2303">
          <cell r="E2303">
            <v>39588.208333333336</v>
          </cell>
        </row>
        <row r="2304">
          <cell r="E2304">
            <v>39588.5</v>
          </cell>
        </row>
        <row r="2305">
          <cell r="E2305">
            <v>39589.208333333336</v>
          </cell>
        </row>
        <row r="2306">
          <cell r="E2306">
            <v>39589.541666666664</v>
          </cell>
        </row>
        <row r="2307">
          <cell r="E2307">
            <v>39590.208333333336</v>
          </cell>
        </row>
        <row r="2308">
          <cell r="E2308">
            <v>39591.208333333336</v>
          </cell>
        </row>
        <row r="2309">
          <cell r="E2309">
            <v>39591.541666666664</v>
          </cell>
        </row>
        <row r="2310">
          <cell r="E2310">
            <v>39592.208333333336</v>
          </cell>
        </row>
        <row r="2311">
          <cell r="E2311">
            <v>39592.541666666664</v>
          </cell>
        </row>
        <row r="2312">
          <cell r="E2312">
            <v>39593.208333333336</v>
          </cell>
        </row>
        <row r="2313">
          <cell r="E2313">
            <v>39593.541666666664</v>
          </cell>
        </row>
        <row r="2314">
          <cell r="E2314">
            <v>39594.208333333336</v>
          </cell>
        </row>
        <row r="2315">
          <cell r="E2315">
            <v>39594.541666666664</v>
          </cell>
        </row>
        <row r="2316">
          <cell r="E2316">
            <v>39595.208333333336</v>
          </cell>
        </row>
        <row r="2317">
          <cell r="E2317">
            <v>39595.541666666664</v>
          </cell>
        </row>
        <row r="2318">
          <cell r="E2318">
            <v>39596.208333333336</v>
          </cell>
        </row>
        <row r="2319">
          <cell r="E2319">
            <v>39596.541666666664</v>
          </cell>
        </row>
        <row r="2320">
          <cell r="E2320">
            <v>39597.208333333336</v>
          </cell>
        </row>
        <row r="2321">
          <cell r="E2321">
            <v>39597.5</v>
          </cell>
        </row>
        <row r="2322">
          <cell r="E2322">
            <v>39598.208333333336</v>
          </cell>
        </row>
        <row r="2323">
          <cell r="E2323">
            <v>39598.208333333336</v>
          </cell>
        </row>
        <row r="2324">
          <cell r="E2324">
            <v>39599.208333333336</v>
          </cell>
        </row>
        <row r="2325">
          <cell r="E2325">
            <v>39599.541666666664</v>
          </cell>
        </row>
        <row r="2326">
          <cell r="E2326">
            <v>39600</v>
          </cell>
        </row>
        <row r="2327">
          <cell r="E2327">
            <v>39600.208333333336</v>
          </cell>
        </row>
        <row r="2328">
          <cell r="E2328">
            <v>39601.208333333336</v>
          </cell>
        </row>
        <row r="2329">
          <cell r="E2329">
            <v>39601.541666666664</v>
          </cell>
        </row>
        <row r="2330">
          <cell r="E2330">
            <v>39602.208333333336</v>
          </cell>
        </row>
        <row r="2331">
          <cell r="E2331">
            <v>39602.5</v>
          </cell>
        </row>
        <row r="2332">
          <cell r="E2332">
            <v>39603</v>
          </cell>
        </row>
        <row r="2333">
          <cell r="E2333">
            <v>39603.541666666664</v>
          </cell>
        </row>
        <row r="2334">
          <cell r="E2334">
            <v>39604.208333333336</v>
          </cell>
        </row>
        <row r="2335">
          <cell r="E2335">
            <v>39604.541666666664</v>
          </cell>
        </row>
        <row r="2336">
          <cell r="E2336">
            <v>39605.208333333336</v>
          </cell>
        </row>
        <row r="2337">
          <cell r="E2337">
            <v>39605.5</v>
          </cell>
        </row>
        <row r="2338">
          <cell r="E2338">
            <v>39606.208333333336</v>
          </cell>
        </row>
        <row r="2339">
          <cell r="E2339">
            <v>39606.541666666664</v>
          </cell>
        </row>
        <row r="2340">
          <cell r="E2340">
            <v>39607.208333333336</v>
          </cell>
        </row>
        <row r="2341">
          <cell r="E2341">
            <v>39607.5</v>
          </cell>
        </row>
        <row r="2342">
          <cell r="E2342">
            <v>39608.208333333336</v>
          </cell>
        </row>
        <row r="2343">
          <cell r="E2343">
            <v>39608.541666666664</v>
          </cell>
        </row>
        <row r="2344">
          <cell r="E2344">
            <v>39609.208333333336</v>
          </cell>
        </row>
        <row r="2345">
          <cell r="E2345">
            <v>39609.520833333336</v>
          </cell>
        </row>
        <row r="2346">
          <cell r="E2346">
            <v>39610.208333333336</v>
          </cell>
        </row>
        <row r="2347">
          <cell r="E2347">
            <v>39610.541666666664</v>
          </cell>
        </row>
        <row r="2348">
          <cell r="E2348">
            <v>39611.208333333336</v>
          </cell>
        </row>
        <row r="2349">
          <cell r="E2349">
            <v>39611.541666666664</v>
          </cell>
        </row>
        <row r="2350">
          <cell r="E2350">
            <v>39612.208333333336</v>
          </cell>
        </row>
        <row r="2351">
          <cell r="E2351">
            <v>39612.541666666664</v>
          </cell>
        </row>
        <row r="2352">
          <cell r="E2352">
            <v>39613.208333333336</v>
          </cell>
        </row>
        <row r="2353">
          <cell r="E2353">
            <v>39614.208333333336</v>
          </cell>
        </row>
        <row r="2354">
          <cell r="E2354">
            <v>39614.541666666664</v>
          </cell>
        </row>
        <row r="2355">
          <cell r="E2355">
            <v>39615</v>
          </cell>
        </row>
        <row r="2356">
          <cell r="E2356">
            <v>39615.208333333336</v>
          </cell>
        </row>
        <row r="2357">
          <cell r="E2357">
            <v>39616</v>
          </cell>
        </row>
        <row r="2358">
          <cell r="E2358">
            <v>39616.208333333336</v>
          </cell>
        </row>
        <row r="2359">
          <cell r="E2359">
            <v>39617.208333333336</v>
          </cell>
        </row>
        <row r="2360">
          <cell r="E2360">
            <v>39617.541666666664</v>
          </cell>
        </row>
        <row r="2361">
          <cell r="E2361">
            <v>39618.208333333336</v>
          </cell>
        </row>
        <row r="2362">
          <cell r="E2362">
            <v>39618.541666666664</v>
          </cell>
        </row>
        <row r="2363">
          <cell r="E2363">
            <v>39619.208333333336</v>
          </cell>
        </row>
        <row r="2364">
          <cell r="E2364">
            <v>39619.520833333336</v>
          </cell>
        </row>
        <row r="2365">
          <cell r="E2365">
            <v>39620.208333333336</v>
          </cell>
        </row>
        <row r="2366">
          <cell r="E2366">
            <v>39620.541666666664</v>
          </cell>
        </row>
        <row r="2367">
          <cell r="E2367">
            <v>39621.208333333336</v>
          </cell>
        </row>
        <row r="2368">
          <cell r="E2368">
            <v>39621.541666666664</v>
          </cell>
        </row>
        <row r="2369">
          <cell r="E2369">
            <v>39622.208333333336</v>
          </cell>
        </row>
        <row r="2370">
          <cell r="E2370">
            <v>39622.541666666664</v>
          </cell>
        </row>
        <row r="2371">
          <cell r="E2371">
            <v>39623.208333333336</v>
          </cell>
        </row>
        <row r="2372">
          <cell r="E2372">
            <v>39623.541666666664</v>
          </cell>
        </row>
        <row r="2373">
          <cell r="E2373">
            <v>39624.208333333336</v>
          </cell>
        </row>
        <row r="2374">
          <cell r="E2374">
            <v>39624.541666666664</v>
          </cell>
        </row>
        <row r="2375">
          <cell r="E2375">
            <v>39625</v>
          </cell>
        </row>
        <row r="2376">
          <cell r="E2376">
            <v>39625.541666666664</v>
          </cell>
        </row>
        <row r="2377">
          <cell r="E2377">
            <v>39626.208333333336</v>
          </cell>
        </row>
        <row r="2378">
          <cell r="E2378">
            <v>39626.5</v>
          </cell>
        </row>
        <row r="2379">
          <cell r="E2379">
            <v>39627.208333333336</v>
          </cell>
        </row>
        <row r="2380">
          <cell r="E2380">
            <v>39627.541666666664</v>
          </cell>
        </row>
        <row r="2381">
          <cell r="E2381">
            <v>39628.208333333336</v>
          </cell>
        </row>
        <row r="2382">
          <cell r="E2382">
            <v>39628.5</v>
          </cell>
        </row>
        <row r="2383">
          <cell r="E2383">
            <v>39629.208333333336</v>
          </cell>
        </row>
        <row r="2384">
          <cell r="E2384">
            <v>39629.541666666664</v>
          </cell>
        </row>
        <row r="2385">
          <cell r="E2385">
            <v>39630.208333333336</v>
          </cell>
        </row>
        <row r="2386">
          <cell r="E2386">
            <v>39630.541666666664</v>
          </cell>
        </row>
        <row r="2387">
          <cell r="E2387">
            <v>39631.208333333336</v>
          </cell>
        </row>
        <row r="2388">
          <cell r="E2388">
            <v>39631.541666666664</v>
          </cell>
        </row>
        <row r="2389">
          <cell r="E2389">
            <v>39632.208333333336</v>
          </cell>
        </row>
        <row r="2390">
          <cell r="E2390">
            <v>39632.541666666664</v>
          </cell>
        </row>
        <row r="2391">
          <cell r="E2391">
            <v>39633.208333333336</v>
          </cell>
        </row>
        <row r="2392">
          <cell r="E2392">
            <v>39633.520833333336</v>
          </cell>
        </row>
        <row r="2393">
          <cell r="E2393">
            <v>39634.208333333336</v>
          </cell>
        </row>
        <row r="2394">
          <cell r="E2394">
            <v>39634.541666666664</v>
          </cell>
        </row>
        <row r="2395">
          <cell r="E2395">
            <v>39635.208333333336</v>
          </cell>
        </row>
        <row r="2396">
          <cell r="E2396">
            <v>39635.541666666664</v>
          </cell>
        </row>
        <row r="2397">
          <cell r="E2397">
            <v>39636.208333333336</v>
          </cell>
        </row>
        <row r="2398">
          <cell r="E2398">
            <v>39636.520833333336</v>
          </cell>
        </row>
        <row r="2399">
          <cell r="E2399">
            <v>39637.208333333336</v>
          </cell>
        </row>
        <row r="2400">
          <cell r="E2400">
            <v>39637.520833333336</v>
          </cell>
        </row>
        <row r="2401">
          <cell r="E2401">
            <v>39638.208333333336</v>
          </cell>
        </row>
        <row r="2402">
          <cell r="E2402">
            <v>39638.520833333336</v>
          </cell>
        </row>
        <row r="2403">
          <cell r="E2403">
            <v>39639.208333333336</v>
          </cell>
        </row>
        <row r="2404">
          <cell r="E2404">
            <v>39639.520833333336</v>
          </cell>
        </row>
        <row r="2405">
          <cell r="E2405">
            <v>39640.208333333336</v>
          </cell>
        </row>
        <row r="2406">
          <cell r="E2406">
            <v>39640.458333333336</v>
          </cell>
        </row>
        <row r="2407">
          <cell r="E2407">
            <v>39641.208333333336</v>
          </cell>
        </row>
        <row r="2408">
          <cell r="E2408">
            <v>39641.541666666664</v>
          </cell>
        </row>
        <row r="2409">
          <cell r="E2409">
            <v>39642.208333333336</v>
          </cell>
        </row>
        <row r="2410">
          <cell r="E2410">
            <v>39642.541666666664</v>
          </cell>
        </row>
        <row r="2411">
          <cell r="E2411">
            <v>39643.208333333336</v>
          </cell>
        </row>
        <row r="2412">
          <cell r="E2412">
            <v>39643.541666666664</v>
          </cell>
        </row>
        <row r="2413">
          <cell r="E2413">
            <v>39644.208333333336</v>
          </cell>
        </row>
        <row r="2414">
          <cell r="E2414">
            <v>39644.541666666664</v>
          </cell>
        </row>
        <row r="2415">
          <cell r="E2415">
            <v>39645.208333333336</v>
          </cell>
        </row>
        <row r="2416">
          <cell r="E2416">
            <v>39645.5</v>
          </cell>
        </row>
        <row r="2417">
          <cell r="E2417">
            <v>39646</v>
          </cell>
        </row>
        <row r="2418">
          <cell r="E2418">
            <v>39646.541666666664</v>
          </cell>
        </row>
        <row r="2419">
          <cell r="E2419">
            <v>39647.208333333336</v>
          </cell>
        </row>
        <row r="2420">
          <cell r="E2420">
            <v>39647.5</v>
          </cell>
        </row>
        <row r="2421">
          <cell r="E2421">
            <v>39648.208333333336</v>
          </cell>
        </row>
        <row r="2422">
          <cell r="E2422">
            <v>39648.541666666664</v>
          </cell>
        </row>
        <row r="2423">
          <cell r="E2423">
            <v>39649.208333333336</v>
          </cell>
        </row>
        <row r="2424">
          <cell r="E2424">
            <v>39649.5</v>
          </cell>
        </row>
        <row r="2425">
          <cell r="E2425">
            <v>39650.208333333336</v>
          </cell>
        </row>
        <row r="2426">
          <cell r="E2426">
            <v>39650.541666666664</v>
          </cell>
        </row>
        <row r="2427">
          <cell r="E2427">
            <v>39651.208333333336</v>
          </cell>
        </row>
        <row r="2428">
          <cell r="E2428">
            <v>39651.541666666664</v>
          </cell>
        </row>
        <row r="2429">
          <cell r="E2429">
            <v>39652.208333333336</v>
          </cell>
        </row>
        <row r="2430">
          <cell r="E2430">
            <v>39652.541666666664</v>
          </cell>
        </row>
        <row r="2431">
          <cell r="E2431">
            <v>39653.208333333336</v>
          </cell>
        </row>
        <row r="2432">
          <cell r="E2432">
            <v>39653.541666666664</v>
          </cell>
        </row>
        <row r="2433">
          <cell r="E2433">
            <v>39654.208333333336</v>
          </cell>
        </row>
        <row r="2434">
          <cell r="E2434">
            <v>39654.541666666664</v>
          </cell>
        </row>
        <row r="2435">
          <cell r="E2435">
            <v>39655</v>
          </cell>
        </row>
        <row r="2436">
          <cell r="E2436">
            <v>39655.208333333336</v>
          </cell>
        </row>
        <row r="2437">
          <cell r="E2437">
            <v>39656.208333333336</v>
          </cell>
        </row>
        <row r="2438">
          <cell r="E2438">
            <v>39656.541666666664</v>
          </cell>
        </row>
        <row r="2439">
          <cell r="E2439">
            <v>39657.208333333336</v>
          </cell>
        </row>
        <row r="2440">
          <cell r="E2440">
            <v>39658.208333333336</v>
          </cell>
        </row>
        <row r="2441">
          <cell r="E2441">
            <v>39658.541666666664</v>
          </cell>
        </row>
        <row r="2442">
          <cell r="E2442">
            <v>39659.208333333336</v>
          </cell>
        </row>
        <row r="2443">
          <cell r="E2443">
            <v>39659.541666666664</v>
          </cell>
        </row>
        <row r="2444">
          <cell r="E2444">
            <v>39660.208333333336</v>
          </cell>
        </row>
        <row r="2445">
          <cell r="E2445">
            <v>39660.541666666664</v>
          </cell>
        </row>
        <row r="2446">
          <cell r="E2446">
            <v>39661.208333333336</v>
          </cell>
        </row>
        <row r="2447">
          <cell r="E2447">
            <v>39661.541666666664</v>
          </cell>
        </row>
        <row r="2448">
          <cell r="E2448">
            <v>39662.208333333336</v>
          </cell>
        </row>
        <row r="2449">
          <cell r="E2449">
            <v>39662.5</v>
          </cell>
        </row>
        <row r="2450">
          <cell r="E2450">
            <v>39663.208333333336</v>
          </cell>
        </row>
        <row r="2451">
          <cell r="E2451">
            <v>39663.5</v>
          </cell>
        </row>
        <row r="2452">
          <cell r="E2452">
            <v>39664.208333333336</v>
          </cell>
        </row>
        <row r="2453">
          <cell r="E2453">
            <v>39664.541666666664</v>
          </cell>
        </row>
        <row r="2454">
          <cell r="E2454">
            <v>39665.208333333336</v>
          </cell>
        </row>
        <row r="2455">
          <cell r="E2455">
            <v>39665.5</v>
          </cell>
        </row>
        <row r="2456">
          <cell r="E2456">
            <v>39666.208333333336</v>
          </cell>
        </row>
        <row r="2457">
          <cell r="E2457">
            <v>39666.5</v>
          </cell>
        </row>
        <row r="2458">
          <cell r="E2458">
            <v>39667.208333333336</v>
          </cell>
        </row>
        <row r="2459">
          <cell r="E2459">
            <v>39667.5</v>
          </cell>
        </row>
        <row r="2460">
          <cell r="E2460">
            <v>39668.208333333336</v>
          </cell>
        </row>
        <row r="2461">
          <cell r="E2461">
            <v>39668.5</v>
          </cell>
        </row>
        <row r="2462">
          <cell r="E2462">
            <v>39669.208333333336</v>
          </cell>
        </row>
        <row r="2463">
          <cell r="E2463">
            <v>39669.541666666664</v>
          </cell>
        </row>
        <row r="2464">
          <cell r="E2464">
            <v>39670.208333333336</v>
          </cell>
        </row>
        <row r="2465">
          <cell r="E2465">
            <v>39670.541666666664</v>
          </cell>
        </row>
        <row r="2466">
          <cell r="E2466">
            <v>39671.208333333336</v>
          </cell>
        </row>
        <row r="2467">
          <cell r="E2467">
            <v>39671.541666666664</v>
          </cell>
        </row>
        <row r="2468">
          <cell r="E2468">
            <v>39672.208333333336</v>
          </cell>
        </row>
        <row r="2469">
          <cell r="E2469">
            <v>39672.541666666664</v>
          </cell>
        </row>
        <row r="2470">
          <cell r="E2470">
            <v>39673.208333333336</v>
          </cell>
        </row>
        <row r="2471">
          <cell r="E2471">
            <v>39673.541666666664</v>
          </cell>
        </row>
        <row r="2472">
          <cell r="E2472">
            <v>39674.208333333336</v>
          </cell>
        </row>
        <row r="2473">
          <cell r="E2473">
            <v>39674.541666666664</v>
          </cell>
        </row>
        <row r="2474">
          <cell r="E2474">
            <v>39675.208333333336</v>
          </cell>
        </row>
        <row r="2475">
          <cell r="E2475">
            <v>39675.541666666664</v>
          </cell>
        </row>
        <row r="2476">
          <cell r="E2476">
            <v>39676.208333333336</v>
          </cell>
        </row>
        <row r="2477">
          <cell r="E2477">
            <v>39676.541666666664</v>
          </cell>
        </row>
        <row r="2478">
          <cell r="E2478">
            <v>39677.208333333336</v>
          </cell>
        </row>
        <row r="2479">
          <cell r="E2479">
            <v>39677.541666666664</v>
          </cell>
        </row>
        <row r="2480">
          <cell r="E2480">
            <v>39678.208333333336</v>
          </cell>
        </row>
        <row r="2481">
          <cell r="E2481">
            <v>39678.541666666664</v>
          </cell>
        </row>
        <row r="2482">
          <cell r="E2482">
            <v>39679.208333333336</v>
          </cell>
        </row>
        <row r="2483">
          <cell r="E2483">
            <v>39680.208333333336</v>
          </cell>
        </row>
        <row r="2484">
          <cell r="E2484">
            <v>39680.541666666664</v>
          </cell>
        </row>
        <row r="2485">
          <cell r="E2485">
            <v>39681</v>
          </cell>
        </row>
        <row r="2486">
          <cell r="E2486">
            <v>39681.208333333336</v>
          </cell>
        </row>
        <row r="2487">
          <cell r="E2487">
            <v>39682.208333333336</v>
          </cell>
        </row>
        <row r="2488">
          <cell r="E2488">
            <v>39682.541666666664</v>
          </cell>
        </row>
        <row r="2489">
          <cell r="E2489">
            <v>39683.208333333336</v>
          </cell>
        </row>
        <row r="2490">
          <cell r="E2490">
            <v>39683.541666666664</v>
          </cell>
        </row>
        <row r="2491">
          <cell r="E2491">
            <v>39684.208333333336</v>
          </cell>
        </row>
        <row r="2492">
          <cell r="E2492">
            <v>39684.541666666664</v>
          </cell>
        </row>
        <row r="2493">
          <cell r="E2493">
            <v>39685.208333333336</v>
          </cell>
        </row>
        <row r="2494">
          <cell r="E2494">
            <v>39685.5</v>
          </cell>
        </row>
        <row r="2495">
          <cell r="E2495">
            <v>39686.208333333336</v>
          </cell>
        </row>
        <row r="2496">
          <cell r="E2496">
            <v>39686.5</v>
          </cell>
        </row>
        <row r="2497">
          <cell r="E2497">
            <v>39687.208333333336</v>
          </cell>
        </row>
        <row r="2498">
          <cell r="E2498">
            <v>39687.541666666664</v>
          </cell>
        </row>
        <row r="2499">
          <cell r="E2499">
            <v>39688.208333333336</v>
          </cell>
        </row>
        <row r="2500">
          <cell r="E2500">
            <v>39688.5</v>
          </cell>
        </row>
        <row r="2501">
          <cell r="E2501">
            <v>39689.208333333336</v>
          </cell>
        </row>
        <row r="2502">
          <cell r="E2502">
            <v>39689.541666666664</v>
          </cell>
        </row>
        <row r="2503">
          <cell r="E2503">
            <v>39690.208333333336</v>
          </cell>
        </row>
        <row r="2504">
          <cell r="E2504">
            <v>39690.541666666664</v>
          </cell>
        </row>
        <row r="2505">
          <cell r="E2505">
            <v>39691.208333333336</v>
          </cell>
        </row>
        <row r="2506">
          <cell r="E2506">
            <v>39691.5</v>
          </cell>
        </row>
        <row r="2507">
          <cell r="E2507">
            <v>39692.208333333336</v>
          </cell>
        </row>
        <row r="2508">
          <cell r="E2508">
            <v>39692.541666666664</v>
          </cell>
        </row>
        <row r="2509">
          <cell r="E2509">
            <v>39693.208333333336</v>
          </cell>
        </row>
        <row r="2510">
          <cell r="E2510">
            <v>39693.541666666664</v>
          </cell>
        </row>
        <row r="2511">
          <cell r="E2511">
            <v>39694.208333333336</v>
          </cell>
        </row>
        <row r="2512">
          <cell r="E2512">
            <v>39694.541666666664</v>
          </cell>
        </row>
        <row r="2513">
          <cell r="E2513">
            <v>39695.208333333336</v>
          </cell>
        </row>
        <row r="2514">
          <cell r="E2514">
            <v>39695.541666666664</v>
          </cell>
        </row>
        <row r="2515">
          <cell r="E2515">
            <v>39696.208333333336</v>
          </cell>
        </row>
        <row r="2516">
          <cell r="E2516">
            <v>39696.541666666664</v>
          </cell>
        </row>
        <row r="2517">
          <cell r="E2517">
            <v>39697.208333333336</v>
          </cell>
        </row>
        <row r="2518">
          <cell r="E2518">
            <v>39697.527777777781</v>
          </cell>
        </row>
        <row r="2519">
          <cell r="E2519">
            <v>39698.208333333336</v>
          </cell>
        </row>
        <row r="2520">
          <cell r="E2520">
            <v>39698.208333333336</v>
          </cell>
        </row>
        <row r="2521">
          <cell r="E2521">
            <v>39699.208333333336</v>
          </cell>
        </row>
        <row r="2522">
          <cell r="E2522">
            <v>39699.541666666664</v>
          </cell>
        </row>
        <row r="2523">
          <cell r="E2523">
            <v>39700.208333333336</v>
          </cell>
        </row>
        <row r="2524">
          <cell r="E2524">
            <v>39700.208333333336</v>
          </cell>
        </row>
        <row r="2525">
          <cell r="E2525">
            <v>39701.208333333336</v>
          </cell>
        </row>
        <row r="2526">
          <cell r="E2526">
            <v>39701.541666666664</v>
          </cell>
        </row>
        <row r="2527">
          <cell r="E2527">
            <v>39702.208333333336</v>
          </cell>
        </row>
        <row r="2528">
          <cell r="E2528">
            <v>39702.208333333336</v>
          </cell>
        </row>
        <row r="2529">
          <cell r="E2529">
            <v>39703.208333333336</v>
          </cell>
        </row>
        <row r="2530">
          <cell r="E2530">
            <v>39703.541666666664</v>
          </cell>
        </row>
        <row r="2531">
          <cell r="E2531">
            <v>39704.208333333336</v>
          </cell>
        </row>
        <row r="2532">
          <cell r="E2532">
            <v>39704.541666666664</v>
          </cell>
        </row>
        <row r="2533">
          <cell r="E2533">
            <v>39705.208333333336</v>
          </cell>
        </row>
        <row r="2534">
          <cell r="E2534">
            <v>39705.541666666664</v>
          </cell>
        </row>
        <row r="2535">
          <cell r="E2535">
            <v>39706.208333333336</v>
          </cell>
        </row>
        <row r="2536">
          <cell r="E2536">
            <v>39706.541666666664</v>
          </cell>
        </row>
        <row r="2537">
          <cell r="E2537">
            <v>39707.208333333336</v>
          </cell>
        </row>
        <row r="2538">
          <cell r="E2538">
            <v>39707.541666666664</v>
          </cell>
        </row>
        <row r="2539">
          <cell r="E2539">
            <v>39708.208333333336</v>
          </cell>
        </row>
        <row r="2540">
          <cell r="E2540">
            <v>39708.5</v>
          </cell>
        </row>
        <row r="2541">
          <cell r="E2541">
            <v>39709.208333333336</v>
          </cell>
        </row>
        <row r="2542">
          <cell r="E2542">
            <v>39710.208333333336</v>
          </cell>
        </row>
        <row r="2543">
          <cell r="E2543">
            <v>39710.5625</v>
          </cell>
        </row>
        <row r="2544">
          <cell r="E2544">
            <v>39711.208333333336</v>
          </cell>
        </row>
        <row r="2545">
          <cell r="E2545">
            <v>39711.541666666664</v>
          </cell>
        </row>
        <row r="2546">
          <cell r="E2546">
            <v>39712.208333333336</v>
          </cell>
        </row>
        <row r="2547">
          <cell r="E2547">
            <v>39712.541666666664</v>
          </cell>
        </row>
        <row r="2548">
          <cell r="E2548">
            <v>39713.208333333336</v>
          </cell>
        </row>
        <row r="2549">
          <cell r="E2549">
            <v>39713.541666666664</v>
          </cell>
        </row>
        <row r="2550">
          <cell r="E2550">
            <v>39714.208333333336</v>
          </cell>
        </row>
        <row r="2551">
          <cell r="E2551">
            <v>39714.541666666664</v>
          </cell>
        </row>
        <row r="2552">
          <cell r="E2552">
            <v>39715.208333333336</v>
          </cell>
        </row>
        <row r="2553">
          <cell r="E2553">
            <v>39715.520833333336</v>
          </cell>
        </row>
        <row r="2554">
          <cell r="E2554">
            <v>39716.208333333336</v>
          </cell>
        </row>
        <row r="2555">
          <cell r="E2555">
            <v>39716.520833333336</v>
          </cell>
        </row>
        <row r="2556">
          <cell r="E2556">
            <v>39717.208333333336</v>
          </cell>
        </row>
        <row r="2557">
          <cell r="E2557">
            <v>39717.520833333336</v>
          </cell>
        </row>
        <row r="2558">
          <cell r="E2558">
            <v>39718.208333333336</v>
          </cell>
        </row>
        <row r="2559">
          <cell r="E2559">
            <v>39718.520833333336</v>
          </cell>
        </row>
        <row r="2560">
          <cell r="E2560">
            <v>39719.208333333336</v>
          </cell>
        </row>
        <row r="2561">
          <cell r="E2561">
            <v>39719.5</v>
          </cell>
        </row>
        <row r="2562">
          <cell r="E2562">
            <v>39720.208333333336</v>
          </cell>
        </row>
        <row r="2563">
          <cell r="E2563">
            <v>39720.541666666664</v>
          </cell>
        </row>
        <row r="2564">
          <cell r="E2564">
            <v>39721.208333333336</v>
          </cell>
        </row>
        <row r="2565">
          <cell r="E2565">
            <v>39721.541666666664</v>
          </cell>
        </row>
        <row r="2566">
          <cell r="E2566">
            <v>39722</v>
          </cell>
        </row>
        <row r="2567">
          <cell r="E2567">
            <v>39722.208333333336</v>
          </cell>
        </row>
        <row r="2568">
          <cell r="E2568">
            <v>39723.208333333336</v>
          </cell>
        </row>
        <row r="2569">
          <cell r="E2569">
            <v>39723.541666666664</v>
          </cell>
        </row>
        <row r="2570">
          <cell r="E2570">
            <v>39724</v>
          </cell>
        </row>
        <row r="2571">
          <cell r="E2571">
            <v>39724.208333333336</v>
          </cell>
        </row>
        <row r="2572">
          <cell r="E2572">
            <v>39725.208333333336</v>
          </cell>
        </row>
        <row r="2573">
          <cell r="E2573">
            <v>39725.5</v>
          </cell>
        </row>
        <row r="2574">
          <cell r="E2574">
            <v>39726.208333333336</v>
          </cell>
        </row>
        <row r="2575">
          <cell r="E2575">
            <v>39726.5</v>
          </cell>
        </row>
        <row r="2576">
          <cell r="E2576">
            <v>39727.208333333336</v>
          </cell>
        </row>
        <row r="2577">
          <cell r="E2577">
            <v>39727.5</v>
          </cell>
        </row>
        <row r="2578">
          <cell r="E2578">
            <v>39728.208333333336</v>
          </cell>
        </row>
        <row r="2579">
          <cell r="E2579">
            <v>39728.5</v>
          </cell>
        </row>
        <row r="2580">
          <cell r="E2580">
            <v>39729.208333333336</v>
          </cell>
        </row>
        <row r="2581">
          <cell r="E2581">
            <v>39729.5</v>
          </cell>
        </row>
        <row r="2582">
          <cell r="E2582">
            <v>39730.208333333336</v>
          </cell>
        </row>
        <row r="2583">
          <cell r="E2583">
            <v>39730.541666666664</v>
          </cell>
        </row>
        <row r="2584">
          <cell r="E2584">
            <v>39731.208333333336</v>
          </cell>
        </row>
        <row r="2585">
          <cell r="E2585">
            <v>39731.541666666664</v>
          </cell>
        </row>
        <row r="2586">
          <cell r="E2586">
            <v>39732.208333333336</v>
          </cell>
        </row>
        <row r="2587">
          <cell r="E2587">
            <v>39732.541666666664</v>
          </cell>
        </row>
        <row r="2588">
          <cell r="E2588">
            <v>39733.208333333336</v>
          </cell>
        </row>
        <row r="2589">
          <cell r="E2589">
            <v>39733.541666666664</v>
          </cell>
        </row>
        <row r="2590">
          <cell r="E2590">
            <v>39734.208333333336</v>
          </cell>
        </row>
        <row r="2591">
          <cell r="E2591">
            <v>39734.541666666664</v>
          </cell>
        </row>
        <row r="2592">
          <cell r="E2592">
            <v>39735.208333333336</v>
          </cell>
        </row>
        <row r="2593">
          <cell r="E2593">
            <v>39736.208333333336</v>
          </cell>
        </row>
        <row r="2594">
          <cell r="E2594">
            <v>39736.520833333336</v>
          </cell>
        </row>
        <row r="2595">
          <cell r="E2595">
            <v>39737.208333333336</v>
          </cell>
        </row>
        <row r="2596">
          <cell r="E2596">
            <v>39737.520833333336</v>
          </cell>
        </row>
        <row r="2597">
          <cell r="E2597">
            <v>39738.208333333336</v>
          </cell>
        </row>
        <row r="2598">
          <cell r="E2598">
            <v>39738.5</v>
          </cell>
        </row>
        <row r="2599">
          <cell r="E2599">
            <v>39739.208333333336</v>
          </cell>
        </row>
        <row r="2600">
          <cell r="E2600">
            <v>39739.520833333336</v>
          </cell>
        </row>
        <row r="2601">
          <cell r="E2601">
            <v>39740.208333333336</v>
          </cell>
        </row>
        <row r="2602">
          <cell r="E2602">
            <v>39740.541666666664</v>
          </cell>
        </row>
        <row r="2603">
          <cell r="E2603">
            <v>39741.208333333336</v>
          </cell>
        </row>
        <row r="2604">
          <cell r="E2604">
            <v>39741.541666666664</v>
          </cell>
        </row>
        <row r="2605">
          <cell r="E2605">
            <v>39742</v>
          </cell>
        </row>
        <row r="2606">
          <cell r="E2606">
            <v>39742.208333333336</v>
          </cell>
        </row>
        <row r="2607">
          <cell r="E2607">
            <v>39743.208333333336</v>
          </cell>
        </row>
        <row r="2608">
          <cell r="E2608">
            <v>39743.541666666664</v>
          </cell>
        </row>
        <row r="2609">
          <cell r="E2609">
            <v>39744</v>
          </cell>
        </row>
        <row r="2610">
          <cell r="E2610">
            <v>39744.208333333336</v>
          </cell>
        </row>
        <row r="2611">
          <cell r="E2611">
            <v>39745.208333333336</v>
          </cell>
        </row>
        <row r="2612">
          <cell r="E2612">
            <v>39745.541666666664</v>
          </cell>
        </row>
        <row r="2613">
          <cell r="E2613">
            <v>39746.208333333336</v>
          </cell>
        </row>
        <row r="2614">
          <cell r="E2614">
            <v>39746.5</v>
          </cell>
        </row>
        <row r="2615">
          <cell r="E2615">
            <v>39747.208333333336</v>
          </cell>
        </row>
        <row r="2616">
          <cell r="E2616">
            <v>39747.5</v>
          </cell>
        </row>
        <row r="2617">
          <cell r="E2617">
            <v>39748.208333333336</v>
          </cell>
        </row>
        <row r="2618">
          <cell r="E2618">
            <v>39748.5</v>
          </cell>
        </row>
        <row r="2619">
          <cell r="E2619">
            <v>39749.208333333336</v>
          </cell>
        </row>
        <row r="2620">
          <cell r="E2620">
            <v>39749.5</v>
          </cell>
        </row>
        <row r="2621">
          <cell r="E2621">
            <v>39750.208333333336</v>
          </cell>
        </row>
        <row r="2622">
          <cell r="E2622">
            <v>39750.541666666664</v>
          </cell>
        </row>
        <row r="2623">
          <cell r="E2623">
            <v>39751.208333333336</v>
          </cell>
        </row>
        <row r="2624">
          <cell r="E2624">
            <v>39751.541666666664</v>
          </cell>
        </row>
        <row r="2625">
          <cell r="E2625">
            <v>39752.208333333336</v>
          </cell>
        </row>
        <row r="2626">
          <cell r="E2626">
            <v>39752.541666666664</v>
          </cell>
        </row>
        <row r="2627">
          <cell r="E2627">
            <v>39753.208333333336</v>
          </cell>
        </row>
        <row r="2628">
          <cell r="E2628">
            <v>39753.541666666664</v>
          </cell>
        </row>
        <row r="2629">
          <cell r="E2629">
            <v>39754.208333333336</v>
          </cell>
        </row>
        <row r="2630">
          <cell r="E2630">
            <v>39754.541666666664</v>
          </cell>
        </row>
        <row r="2631">
          <cell r="E2631">
            <v>39755.208333333336</v>
          </cell>
        </row>
        <row r="2632">
          <cell r="E2632">
            <v>39755.541666666664</v>
          </cell>
        </row>
        <row r="2633">
          <cell r="E2633">
            <v>39756.208333333336</v>
          </cell>
        </row>
        <row r="2634">
          <cell r="E2634">
            <v>39756.208333333336</v>
          </cell>
        </row>
        <row r="2635">
          <cell r="E2635">
            <v>39756.520833333336</v>
          </cell>
        </row>
        <row r="2636">
          <cell r="E2636">
            <v>39757</v>
          </cell>
        </row>
        <row r="2637">
          <cell r="E2637">
            <v>39757.208333333336</v>
          </cell>
        </row>
        <row r="2638">
          <cell r="E2638">
            <v>39758.208333333336</v>
          </cell>
        </row>
        <row r="2639">
          <cell r="E2639">
            <v>39758.520833333336</v>
          </cell>
        </row>
        <row r="2640">
          <cell r="E2640">
            <v>39759.208333333336</v>
          </cell>
        </row>
        <row r="2641">
          <cell r="E2641">
            <v>39759.520833333336</v>
          </cell>
        </row>
        <row r="2642">
          <cell r="E2642">
            <v>39760.208333333336</v>
          </cell>
        </row>
        <row r="2643">
          <cell r="E2643">
            <v>39760.541666666664</v>
          </cell>
        </row>
        <row r="2644">
          <cell r="E2644">
            <v>39761.208333333336</v>
          </cell>
        </row>
        <row r="2645">
          <cell r="E2645">
            <v>39761.5</v>
          </cell>
        </row>
        <row r="2646">
          <cell r="E2646">
            <v>39762.208333333336</v>
          </cell>
        </row>
        <row r="2647">
          <cell r="E2647">
            <v>39762.541666666664</v>
          </cell>
        </row>
        <row r="2648">
          <cell r="E2648">
            <v>39763.208333333336</v>
          </cell>
        </row>
        <row r="2649">
          <cell r="E2649">
            <v>39763.541666666664</v>
          </cell>
        </row>
        <row r="2650">
          <cell r="E2650">
            <v>39764.208333333336</v>
          </cell>
        </row>
        <row r="2651">
          <cell r="E2651">
            <v>39764.541666666664</v>
          </cell>
        </row>
        <row r="2652">
          <cell r="E2652">
            <v>39765.208333333336</v>
          </cell>
        </row>
        <row r="2653">
          <cell r="E2653">
            <v>39765.5</v>
          </cell>
        </row>
        <row r="2654">
          <cell r="E2654">
            <v>39766.208333333336</v>
          </cell>
        </row>
        <row r="2655">
          <cell r="E2655">
            <v>39766.541666666664</v>
          </cell>
        </row>
        <row r="2656">
          <cell r="E2656">
            <v>39767.208333333336</v>
          </cell>
        </row>
        <row r="2657">
          <cell r="E2657">
            <v>39767.5</v>
          </cell>
        </row>
        <row r="2658">
          <cell r="E2658">
            <v>39768.208333333336</v>
          </cell>
        </row>
        <row r="2659">
          <cell r="E2659">
            <v>39768.5</v>
          </cell>
        </row>
        <row r="2660">
          <cell r="E2660">
            <v>39769.208333333336</v>
          </cell>
        </row>
        <row r="2661">
          <cell r="E2661">
            <v>39769.5</v>
          </cell>
        </row>
        <row r="2662">
          <cell r="E2662">
            <v>39770.208333333336</v>
          </cell>
        </row>
        <row r="2663">
          <cell r="E2663">
            <v>39771.208333333336</v>
          </cell>
        </row>
        <row r="2664">
          <cell r="E2664">
            <v>39771.541666666664</v>
          </cell>
        </row>
        <row r="2665">
          <cell r="E2665">
            <v>39772.208333333336</v>
          </cell>
        </row>
        <row r="2666">
          <cell r="E2666">
            <v>39772.541666666664</v>
          </cell>
        </row>
        <row r="2667">
          <cell r="E2667">
            <v>39773.208333333336</v>
          </cell>
        </row>
        <row r="2668">
          <cell r="E2668">
            <v>39773.541666666664</v>
          </cell>
        </row>
        <row r="2669">
          <cell r="E2669">
            <v>39774.208333333336</v>
          </cell>
        </row>
        <row r="2670">
          <cell r="E2670">
            <v>39774.541666666664</v>
          </cell>
        </row>
        <row r="2671">
          <cell r="E2671">
            <v>39775.208333333336</v>
          </cell>
        </row>
        <row r="2672">
          <cell r="E2672">
            <v>39775.541666666664</v>
          </cell>
        </row>
        <row r="2673">
          <cell r="E2673">
            <v>39776.208333333336</v>
          </cell>
        </row>
        <row r="2674">
          <cell r="E2674">
            <v>39776.541666666664</v>
          </cell>
        </row>
        <row r="2675">
          <cell r="E2675">
            <v>39777.208333333336</v>
          </cell>
        </row>
        <row r="2676">
          <cell r="E2676">
            <v>39777.541666666664</v>
          </cell>
        </row>
        <row r="2677">
          <cell r="E2677">
            <v>39778.208333333336</v>
          </cell>
        </row>
        <row r="2678">
          <cell r="E2678">
            <v>39778.520833333336</v>
          </cell>
        </row>
        <row r="2679">
          <cell r="E2679">
            <v>39779.208333333336</v>
          </cell>
        </row>
        <row r="2680">
          <cell r="E2680">
            <v>39779.520833333336</v>
          </cell>
        </row>
        <row r="2681">
          <cell r="E2681">
            <v>39780.208333333336</v>
          </cell>
        </row>
        <row r="2682">
          <cell r="E2682">
            <v>39780.541666666664</v>
          </cell>
        </row>
        <row r="2683">
          <cell r="E2683">
            <v>39781.208333333336</v>
          </cell>
        </row>
        <row r="2684">
          <cell r="E2684">
            <v>39781.541666666664</v>
          </cell>
        </row>
        <row r="2685">
          <cell r="E2685">
            <v>39782.208333333336</v>
          </cell>
        </row>
        <row r="2686">
          <cell r="E2686">
            <v>39782.541666666664</v>
          </cell>
        </row>
        <row r="2687">
          <cell r="E2687">
            <v>39783.208333333336</v>
          </cell>
        </row>
        <row r="2688">
          <cell r="E2688">
            <v>39783.541666666664</v>
          </cell>
        </row>
        <row r="2689">
          <cell r="E2689">
            <v>39784.208333333336</v>
          </cell>
        </row>
        <row r="2690">
          <cell r="E2690">
            <v>39784.541666666664</v>
          </cell>
        </row>
        <row r="2691">
          <cell r="E2691">
            <v>39785.208333333336</v>
          </cell>
        </row>
        <row r="2692">
          <cell r="E2692">
            <v>39785.541666666664</v>
          </cell>
        </row>
        <row r="2693">
          <cell r="E2693">
            <v>39786.208333333336</v>
          </cell>
        </row>
        <row r="2694">
          <cell r="E2694">
            <v>39786.541666666664</v>
          </cell>
        </row>
        <row r="2695">
          <cell r="E2695">
            <v>39787.208333333336</v>
          </cell>
        </row>
        <row r="2696">
          <cell r="E2696">
            <v>39787.541666666664</v>
          </cell>
        </row>
        <row r="2697">
          <cell r="E2697">
            <v>39788.208333333336</v>
          </cell>
        </row>
        <row r="2698">
          <cell r="E2698">
            <v>39788.5</v>
          </cell>
        </row>
        <row r="2699">
          <cell r="E2699">
            <v>39789.208333333336</v>
          </cell>
        </row>
        <row r="2700">
          <cell r="E2700">
            <v>39789.5</v>
          </cell>
        </row>
        <row r="2701">
          <cell r="E2701">
            <v>39790.208333333336</v>
          </cell>
        </row>
        <row r="2702">
          <cell r="E2702">
            <v>39790.541666666664</v>
          </cell>
        </row>
        <row r="2703">
          <cell r="E2703">
            <v>39791.208333333336</v>
          </cell>
        </row>
        <row r="2704">
          <cell r="E2704">
            <v>39791.541666666664</v>
          </cell>
        </row>
        <row r="2705">
          <cell r="E2705">
            <v>39792.208333333336</v>
          </cell>
        </row>
        <row r="2706">
          <cell r="E2706">
            <v>39792.541666666664</v>
          </cell>
        </row>
        <row r="2707">
          <cell r="E2707">
            <v>39793.208333333336</v>
          </cell>
        </row>
        <row r="2708">
          <cell r="E2708">
            <v>39793.541666666664</v>
          </cell>
        </row>
        <row r="2709">
          <cell r="E2709">
            <v>39794.208333333336</v>
          </cell>
        </row>
        <row r="2710">
          <cell r="E2710">
            <v>39794.541666666664</v>
          </cell>
        </row>
        <row r="2711">
          <cell r="E2711">
            <v>39795.208333333336</v>
          </cell>
        </row>
        <row r="2712">
          <cell r="E2712">
            <v>39795.541666666664</v>
          </cell>
        </row>
        <row r="2713">
          <cell r="E2713">
            <v>39796.208333333336</v>
          </cell>
        </row>
        <row r="2714">
          <cell r="E2714">
            <v>39796.5</v>
          </cell>
        </row>
        <row r="2715">
          <cell r="E2715">
            <v>39797.208333333336</v>
          </cell>
        </row>
        <row r="2716">
          <cell r="E2716">
            <v>39797.541666666664</v>
          </cell>
        </row>
        <row r="2717">
          <cell r="E2717">
            <v>39798.208333333336</v>
          </cell>
        </row>
        <row r="2718">
          <cell r="E2718">
            <v>39798.520833333336</v>
          </cell>
        </row>
        <row r="2719">
          <cell r="E2719">
            <v>39799.208333333336</v>
          </cell>
        </row>
        <row r="2720">
          <cell r="E2720">
            <v>39799.541666666664</v>
          </cell>
        </row>
        <row r="2721">
          <cell r="E2721">
            <v>39800.208333333336</v>
          </cell>
        </row>
        <row r="2722">
          <cell r="E2722">
            <v>39800.541666666664</v>
          </cell>
        </row>
        <row r="2723">
          <cell r="E2723">
            <v>39801.208333333336</v>
          </cell>
        </row>
        <row r="2724">
          <cell r="E2724">
            <v>39801.541666666664</v>
          </cell>
        </row>
        <row r="2725">
          <cell r="E2725">
            <v>39802</v>
          </cell>
        </row>
        <row r="2726">
          <cell r="E2726">
            <v>39802.541666666664</v>
          </cell>
        </row>
        <row r="2727">
          <cell r="E2727">
            <v>39803.208333333336</v>
          </cell>
        </row>
        <row r="2728">
          <cell r="E2728">
            <v>39803.541666666664</v>
          </cell>
        </row>
        <row r="2729">
          <cell r="E2729">
            <v>39804.208333333336</v>
          </cell>
        </row>
        <row r="2730">
          <cell r="E2730">
            <v>39804.541666666664</v>
          </cell>
        </row>
        <row r="2731">
          <cell r="E2731">
            <v>39805.208333333336</v>
          </cell>
        </row>
        <row r="2732">
          <cell r="E2732">
            <v>39805.541666666664</v>
          </cell>
        </row>
        <row r="2733">
          <cell r="E2733">
            <v>39806.208333333336</v>
          </cell>
        </row>
        <row r="2734">
          <cell r="E2734">
            <v>39806.5</v>
          </cell>
        </row>
        <row r="2735">
          <cell r="E2735">
            <v>39807.208333333336</v>
          </cell>
        </row>
        <row r="2736">
          <cell r="E2736">
            <v>39807.5</v>
          </cell>
        </row>
        <row r="2737">
          <cell r="E2737">
            <v>39808.208333333336</v>
          </cell>
        </row>
        <row r="2738">
          <cell r="E2738">
            <v>39808.5</v>
          </cell>
        </row>
        <row r="2739">
          <cell r="E2739">
            <v>39809.208333333336</v>
          </cell>
        </row>
        <row r="2740">
          <cell r="E2740">
            <v>39809.5</v>
          </cell>
        </row>
        <row r="2741">
          <cell r="E2741">
            <v>39810.208333333336</v>
          </cell>
        </row>
        <row r="2742">
          <cell r="E2742">
            <v>39810.5</v>
          </cell>
        </row>
        <row r="2743">
          <cell r="E2743">
            <v>39811.208333333336</v>
          </cell>
        </row>
        <row r="2744">
          <cell r="E2744">
            <v>39811.541666666664</v>
          </cell>
        </row>
        <row r="2745">
          <cell r="E2745">
            <v>39812</v>
          </cell>
        </row>
        <row r="2746">
          <cell r="E2746">
            <v>39812.208333333336</v>
          </cell>
        </row>
        <row r="2747">
          <cell r="E2747">
            <v>39813.208333333336</v>
          </cell>
        </row>
        <row r="2748">
          <cell r="E2748">
            <v>39813.541666666664</v>
          </cell>
        </row>
        <row r="2749">
          <cell r="E2749">
            <v>39814.208333333336</v>
          </cell>
        </row>
        <row r="2750">
          <cell r="E2750">
            <v>39814.541666666664</v>
          </cell>
        </row>
        <row r="2751">
          <cell r="E2751">
            <v>39815.208333333336</v>
          </cell>
        </row>
        <row r="2752">
          <cell r="E2752">
            <v>39815.541666666664</v>
          </cell>
        </row>
        <row r="2753">
          <cell r="E2753">
            <v>39816.208333333336</v>
          </cell>
        </row>
        <row r="2754">
          <cell r="E2754">
            <v>39816.541666666664</v>
          </cell>
        </row>
        <row r="2755">
          <cell r="E2755">
            <v>39817.208333333336</v>
          </cell>
        </row>
        <row r="2756">
          <cell r="E2756">
            <v>39817.541666666664</v>
          </cell>
        </row>
        <row r="2757">
          <cell r="E2757">
            <v>39818.208333333336</v>
          </cell>
        </row>
        <row r="2758">
          <cell r="E2758">
            <v>39818.520833333336</v>
          </cell>
        </row>
        <row r="2759">
          <cell r="E2759">
            <v>39819.208333333336</v>
          </cell>
        </row>
        <row r="2760">
          <cell r="E2760">
            <v>39819.520833333336</v>
          </cell>
        </row>
        <row r="2761">
          <cell r="E2761">
            <v>39820.208333333336</v>
          </cell>
        </row>
        <row r="2762">
          <cell r="E2762">
            <v>39820.520833333336</v>
          </cell>
        </row>
        <row r="2763">
          <cell r="E2763">
            <v>39821.208333333336</v>
          </cell>
        </row>
        <row r="2764">
          <cell r="E2764">
            <v>39822</v>
          </cell>
        </row>
        <row r="2765">
          <cell r="E2765">
            <v>39822.208333333336</v>
          </cell>
        </row>
        <row r="2766">
          <cell r="E2766">
            <v>39823.208333333336</v>
          </cell>
        </row>
        <row r="2767">
          <cell r="E2767">
            <v>39823.541666666664</v>
          </cell>
        </row>
        <row r="2768">
          <cell r="E2768">
            <v>39824.208333333336</v>
          </cell>
        </row>
        <row r="2769">
          <cell r="E2769">
            <v>39824.541666666664</v>
          </cell>
        </row>
        <row r="2770">
          <cell r="E2770">
            <v>39825.208333333336</v>
          </cell>
        </row>
        <row r="2771">
          <cell r="E2771">
            <v>39825.541666666664</v>
          </cell>
        </row>
        <row r="2772">
          <cell r="E2772">
            <v>39826.208333333336</v>
          </cell>
        </row>
        <row r="2773">
          <cell r="E2773">
            <v>39826.541666666664</v>
          </cell>
        </row>
        <row r="2774">
          <cell r="E2774">
            <v>39827.208333333336</v>
          </cell>
        </row>
        <row r="2775">
          <cell r="E2775">
            <v>39827.541666666664</v>
          </cell>
        </row>
        <row r="2776">
          <cell r="E2776">
            <v>39828.208333333336</v>
          </cell>
        </row>
        <row r="2777">
          <cell r="E2777">
            <v>39828.541666666664</v>
          </cell>
        </row>
        <row r="2778">
          <cell r="E2778">
            <v>39829.208333333336</v>
          </cell>
        </row>
        <row r="2779">
          <cell r="E2779">
            <v>39829.541666666664</v>
          </cell>
        </row>
        <row r="2780">
          <cell r="E2780">
            <v>39830.208333333336</v>
          </cell>
        </row>
        <row r="2781">
          <cell r="E2781">
            <v>39830.541666666664</v>
          </cell>
        </row>
        <row r="2782">
          <cell r="E2782">
            <v>39831.208333333336</v>
          </cell>
        </row>
        <row r="2783">
          <cell r="E2783">
            <v>39831.5</v>
          </cell>
        </row>
        <row r="2784">
          <cell r="E2784">
            <v>39832.208333333336</v>
          </cell>
        </row>
        <row r="2785">
          <cell r="E2785">
            <v>39832.5</v>
          </cell>
        </row>
        <row r="2786">
          <cell r="E2786">
            <v>39833.208333333336</v>
          </cell>
        </row>
        <row r="2787">
          <cell r="E2787">
            <v>39833.5</v>
          </cell>
        </row>
        <row r="2788">
          <cell r="E2788">
            <v>39834.208333333336</v>
          </cell>
        </row>
        <row r="2789">
          <cell r="E2789">
            <v>39834.5</v>
          </cell>
        </row>
        <row r="2790">
          <cell r="E2790">
            <v>39835.208333333336</v>
          </cell>
        </row>
        <row r="2791">
          <cell r="E2791">
            <v>39835.5</v>
          </cell>
        </row>
        <row r="2792">
          <cell r="E2792">
            <v>39836.208333333336</v>
          </cell>
        </row>
        <row r="2793">
          <cell r="E2793">
            <v>39836.541666666664</v>
          </cell>
        </row>
        <row r="2794">
          <cell r="E2794">
            <v>39837.208333333336</v>
          </cell>
        </row>
        <row r="2795">
          <cell r="E2795">
            <v>39837.541666666664</v>
          </cell>
        </row>
        <row r="2796">
          <cell r="E2796">
            <v>39838.208333333336</v>
          </cell>
        </row>
        <row r="2797">
          <cell r="E2797">
            <v>39838.541666666664</v>
          </cell>
        </row>
        <row r="2798">
          <cell r="E2798">
            <v>39839.208333333336</v>
          </cell>
        </row>
        <row r="2799">
          <cell r="E2799">
            <v>39839.541666666664</v>
          </cell>
        </row>
        <row r="2800">
          <cell r="E2800">
            <v>39840.208333333336</v>
          </cell>
        </row>
        <row r="2801">
          <cell r="E2801">
            <v>39840.541666666664</v>
          </cell>
        </row>
        <row r="2802">
          <cell r="E2802">
            <v>39841.208333333336</v>
          </cell>
        </row>
        <row r="2803">
          <cell r="E2803">
            <v>39841.541666666664</v>
          </cell>
        </row>
        <row r="2804">
          <cell r="E2804">
            <v>39842.208333333336</v>
          </cell>
        </row>
        <row r="2805">
          <cell r="E2805">
            <v>39842.541666666664</v>
          </cell>
        </row>
        <row r="2806">
          <cell r="E2806">
            <v>39843.208333333336</v>
          </cell>
        </row>
        <row r="2807">
          <cell r="E2807">
            <v>39843.541666666664</v>
          </cell>
        </row>
        <row r="2808">
          <cell r="E2808">
            <v>39844.208333333336</v>
          </cell>
        </row>
        <row r="2809">
          <cell r="E2809">
            <v>39844.520833333336</v>
          </cell>
        </row>
        <row r="2810">
          <cell r="E2810">
            <v>39845.208333333336</v>
          </cell>
        </row>
        <row r="2811">
          <cell r="E2811">
            <v>39845.541666666664</v>
          </cell>
        </row>
        <row r="2812">
          <cell r="E2812">
            <v>39846.208333333336</v>
          </cell>
        </row>
        <row r="2813">
          <cell r="E2813">
            <v>39846.541666666664</v>
          </cell>
        </row>
        <row r="2814">
          <cell r="E2814">
            <v>39847.208333333336</v>
          </cell>
        </row>
        <row r="2815">
          <cell r="E2815">
            <v>39847.541666666664</v>
          </cell>
        </row>
        <row r="2816">
          <cell r="E2816">
            <v>39848.208333333336</v>
          </cell>
        </row>
        <row r="2817">
          <cell r="E2817">
            <v>39849.208333333336</v>
          </cell>
        </row>
        <row r="2818">
          <cell r="E2818">
            <v>39849.541666666664</v>
          </cell>
        </row>
        <row r="2819">
          <cell r="E2819">
            <v>39850.208333333336</v>
          </cell>
        </row>
        <row r="2820">
          <cell r="E2820">
            <v>39850.541666666664</v>
          </cell>
        </row>
        <row r="2821">
          <cell r="E2821">
            <v>39851.208333333336</v>
          </cell>
        </row>
        <row r="2822">
          <cell r="E2822">
            <v>39851.541666666664</v>
          </cell>
        </row>
        <row r="2823">
          <cell r="E2823">
            <v>39852.208333333336</v>
          </cell>
        </row>
        <row r="2824">
          <cell r="E2824">
            <v>39852.541666666664</v>
          </cell>
        </row>
        <row r="2825">
          <cell r="E2825">
            <v>39853.208333333336</v>
          </cell>
        </row>
        <row r="2826">
          <cell r="E2826">
            <v>39853.541666666664</v>
          </cell>
        </row>
        <row r="2827">
          <cell r="E2827">
            <v>39854.208333333336</v>
          </cell>
        </row>
        <row r="2828">
          <cell r="E2828">
            <v>39854.541666666664</v>
          </cell>
        </row>
        <row r="2829">
          <cell r="E2829">
            <v>39855.208333333336</v>
          </cell>
        </row>
        <row r="2830">
          <cell r="E2830">
            <v>39855.541666666664</v>
          </cell>
        </row>
        <row r="2831">
          <cell r="E2831">
            <v>39856.208333333336</v>
          </cell>
        </row>
        <row r="2832">
          <cell r="E2832">
            <v>39856.541666666664</v>
          </cell>
        </row>
        <row r="2833">
          <cell r="E2833">
            <v>39857.208333333336</v>
          </cell>
        </row>
        <row r="2834">
          <cell r="E2834">
            <v>39857.208333333336</v>
          </cell>
        </row>
        <row r="2835">
          <cell r="E2835">
            <v>39857.5</v>
          </cell>
        </row>
        <row r="2836">
          <cell r="E2836">
            <v>39858.208333333336</v>
          </cell>
        </row>
        <row r="2837">
          <cell r="E2837">
            <v>39858.5</v>
          </cell>
        </row>
        <row r="2838">
          <cell r="E2838">
            <v>39859.208333333336</v>
          </cell>
        </row>
        <row r="2839">
          <cell r="E2839">
            <v>39859.5</v>
          </cell>
        </row>
        <row r="2840">
          <cell r="E2840">
            <v>39860.208333333336</v>
          </cell>
        </row>
        <row r="2841">
          <cell r="E2841">
            <v>39860.5</v>
          </cell>
        </row>
        <row r="2842">
          <cell r="E2842">
            <v>39861.208333333336</v>
          </cell>
        </row>
        <row r="2843">
          <cell r="E2843">
            <v>39861.208333333336</v>
          </cell>
        </row>
        <row r="2844">
          <cell r="E2844">
            <v>39861.541666666664</v>
          </cell>
        </row>
        <row r="2845">
          <cell r="E2845">
            <v>39862.208333333336</v>
          </cell>
        </row>
        <row r="2846">
          <cell r="E2846">
            <v>39862.541666666664</v>
          </cell>
        </row>
        <row r="2847">
          <cell r="E2847">
            <v>39863.208333333336</v>
          </cell>
        </row>
        <row r="2848">
          <cell r="E2848">
            <v>39863.541666666664</v>
          </cell>
        </row>
        <row r="2849">
          <cell r="E2849">
            <v>39864.208333333336</v>
          </cell>
        </row>
        <row r="2850">
          <cell r="E2850">
            <v>39864.541666666664</v>
          </cell>
        </row>
        <row r="2851">
          <cell r="E2851">
            <v>39865.208333333336</v>
          </cell>
        </row>
        <row r="2852">
          <cell r="E2852">
            <v>39865.520833333336</v>
          </cell>
        </row>
        <row r="2853">
          <cell r="E2853">
            <v>39866.208333333336</v>
          </cell>
        </row>
        <row r="2854">
          <cell r="E2854">
            <v>39866.541666666664</v>
          </cell>
        </row>
        <row r="2855">
          <cell r="E2855">
            <v>39867.208333333336</v>
          </cell>
        </row>
        <row r="2856">
          <cell r="E2856">
            <v>39867.520833333336</v>
          </cell>
        </row>
        <row r="2857">
          <cell r="E2857">
            <v>39868.208333333336</v>
          </cell>
        </row>
        <row r="2858">
          <cell r="E2858">
            <v>39868.541666666664</v>
          </cell>
        </row>
        <row r="2859">
          <cell r="E2859">
            <v>39869.208333333336</v>
          </cell>
        </row>
        <row r="2860">
          <cell r="E2860">
            <v>39869.520833333336</v>
          </cell>
        </row>
        <row r="2861">
          <cell r="E2861">
            <v>39870</v>
          </cell>
        </row>
        <row r="2862">
          <cell r="E2862">
            <v>39870.541666666664</v>
          </cell>
        </row>
        <row r="2863">
          <cell r="E2863">
            <v>39871.208333333336</v>
          </cell>
        </row>
        <row r="2864">
          <cell r="E2864">
            <v>39871.541666666664</v>
          </cell>
        </row>
        <row r="2865">
          <cell r="E2865">
            <v>39872.208333333336</v>
          </cell>
        </row>
        <row r="2866">
          <cell r="E2866">
            <v>39872.541666666664</v>
          </cell>
        </row>
        <row r="2867">
          <cell r="E2867">
            <v>39873.208333333336</v>
          </cell>
        </row>
        <row r="2868">
          <cell r="E2868">
            <v>39873.541666666664</v>
          </cell>
        </row>
        <row r="2869">
          <cell r="E2869">
            <v>39874.208333333336</v>
          </cell>
        </row>
        <row r="2870">
          <cell r="E2870">
            <v>39874.541666666664</v>
          </cell>
        </row>
        <row r="2871">
          <cell r="E2871">
            <v>39875.208333333336</v>
          </cell>
        </row>
        <row r="2872">
          <cell r="E2872">
            <v>39875.541666666664</v>
          </cell>
        </row>
        <row r="2873">
          <cell r="E2873">
            <v>39876.208333333336</v>
          </cell>
        </row>
        <row r="2874">
          <cell r="E2874">
            <v>39876.541666666664</v>
          </cell>
        </row>
        <row r="2875">
          <cell r="E2875">
            <v>39877.208333333336</v>
          </cell>
        </row>
        <row r="2876">
          <cell r="E2876">
            <v>39878.229166666664</v>
          </cell>
        </row>
        <row r="2877">
          <cell r="E2877">
            <v>39878.541666666664</v>
          </cell>
        </row>
        <row r="2878">
          <cell r="E2878">
            <v>39879.208333333336</v>
          </cell>
        </row>
        <row r="2879">
          <cell r="E2879">
            <v>39879.541666666664</v>
          </cell>
        </row>
        <row r="2880">
          <cell r="E2880">
            <v>39880.208333333336</v>
          </cell>
        </row>
        <row r="2881">
          <cell r="E2881">
            <v>39880.5</v>
          </cell>
        </row>
        <row r="2882">
          <cell r="E2882">
            <v>39881.208333333336</v>
          </cell>
        </row>
        <row r="2883">
          <cell r="E2883">
            <v>39881.5</v>
          </cell>
        </row>
        <row r="2884">
          <cell r="E2884">
            <v>39882.208333333336</v>
          </cell>
        </row>
        <row r="2885">
          <cell r="E2885">
            <v>39882.541666666664</v>
          </cell>
        </row>
        <row r="2886">
          <cell r="E2886">
            <v>39883.208333333336</v>
          </cell>
        </row>
        <row r="2887">
          <cell r="E2887">
            <v>39883.5</v>
          </cell>
        </row>
        <row r="2888">
          <cell r="E2888">
            <v>39884.208333333336</v>
          </cell>
        </row>
        <row r="2889">
          <cell r="E2889">
            <v>39884.520833333336</v>
          </cell>
        </row>
        <row r="2890">
          <cell r="E2890">
            <v>39885.208333333336</v>
          </cell>
        </row>
        <row r="2891">
          <cell r="E2891">
            <v>39885.5</v>
          </cell>
        </row>
        <row r="2892">
          <cell r="E2892">
            <v>39886.208333333336</v>
          </cell>
        </row>
        <row r="2893">
          <cell r="E2893">
            <v>39886.541666666664</v>
          </cell>
        </row>
        <row r="2894">
          <cell r="E2894">
            <v>39887.208333333336</v>
          </cell>
        </row>
        <row r="2895">
          <cell r="E2895">
            <v>39887.541666666664</v>
          </cell>
        </row>
        <row r="2896">
          <cell r="E2896">
            <v>39888.208333333336</v>
          </cell>
        </row>
        <row r="2897">
          <cell r="E2897">
            <v>39888.541666666664</v>
          </cell>
        </row>
        <row r="2898">
          <cell r="E2898">
            <v>39889.208333333336</v>
          </cell>
        </row>
        <row r="2899">
          <cell r="E2899">
            <v>39889.541666666664</v>
          </cell>
        </row>
        <row r="2900">
          <cell r="E2900">
            <v>39890.208333333336</v>
          </cell>
        </row>
        <row r="2901">
          <cell r="E2901">
            <v>39890.541666666664</v>
          </cell>
        </row>
        <row r="2902">
          <cell r="E2902">
            <v>39891.208333333336</v>
          </cell>
        </row>
        <row r="2903">
          <cell r="E2903">
            <v>39892.208333333336</v>
          </cell>
        </row>
        <row r="2904">
          <cell r="E2904">
            <v>39892.520833333336</v>
          </cell>
        </row>
        <row r="2905">
          <cell r="E2905">
            <v>39893.208333333336</v>
          </cell>
        </row>
        <row r="2906">
          <cell r="E2906">
            <v>39893.541666666664</v>
          </cell>
        </row>
        <row r="2907">
          <cell r="E2907">
            <v>39894.208333333336</v>
          </cell>
        </row>
        <row r="2908">
          <cell r="E2908">
            <v>39894.520833333336</v>
          </cell>
        </row>
        <row r="2909">
          <cell r="E2909">
            <v>39895.208333333336</v>
          </cell>
        </row>
        <row r="2910">
          <cell r="E2910">
            <v>39895.541666666664</v>
          </cell>
        </row>
        <row r="2911">
          <cell r="E2911">
            <v>39896.208333333336</v>
          </cell>
        </row>
        <row r="2912">
          <cell r="E2912">
            <v>39896.541666666664</v>
          </cell>
        </row>
        <row r="2913">
          <cell r="E2913">
            <v>39897.208333333336</v>
          </cell>
        </row>
        <row r="2914">
          <cell r="E2914">
            <v>39897.541666666664</v>
          </cell>
        </row>
        <row r="2915">
          <cell r="E2915">
            <v>39898.208333333336</v>
          </cell>
        </row>
        <row r="2916">
          <cell r="E2916">
            <v>39898.541666666664</v>
          </cell>
        </row>
        <row r="2917">
          <cell r="E2917">
            <v>39899.208333333336</v>
          </cell>
        </row>
        <row r="2918">
          <cell r="E2918">
            <v>39899.541666666664</v>
          </cell>
        </row>
        <row r="2919">
          <cell r="E2919">
            <v>39900.208333333336</v>
          </cell>
        </row>
        <row r="2920">
          <cell r="E2920">
            <v>39900.541666666664</v>
          </cell>
        </row>
        <row r="2921">
          <cell r="E2921">
            <v>39901.208333333336</v>
          </cell>
        </row>
        <row r="2922">
          <cell r="E2922">
            <v>39901.541666666664</v>
          </cell>
        </row>
        <row r="2923">
          <cell r="E2923">
            <v>39902.208333333336</v>
          </cell>
        </row>
        <row r="2924">
          <cell r="E2924">
            <v>39902.541666666664</v>
          </cell>
        </row>
        <row r="2925">
          <cell r="E2925">
            <v>39903.208333333336</v>
          </cell>
        </row>
        <row r="2926">
          <cell r="E2926">
            <v>39903.541666666664</v>
          </cell>
        </row>
        <row r="2927">
          <cell r="E2927">
            <v>39904.208333333336</v>
          </cell>
        </row>
        <row r="2928">
          <cell r="E2928">
            <v>39904.541666666664</v>
          </cell>
        </row>
        <row r="2929">
          <cell r="E2929">
            <v>39905.208333333336</v>
          </cell>
        </row>
        <row r="2930">
          <cell r="E2930">
            <v>39905.541666666664</v>
          </cell>
        </row>
        <row r="2931">
          <cell r="E2931">
            <v>39906.208333333336</v>
          </cell>
        </row>
        <row r="2932">
          <cell r="E2932">
            <v>39906.5</v>
          </cell>
        </row>
        <row r="2933">
          <cell r="E2933">
            <v>39907.208333333336</v>
          </cell>
        </row>
        <row r="2934">
          <cell r="E2934">
            <v>39907.5</v>
          </cell>
        </row>
        <row r="2935">
          <cell r="E2935">
            <v>39908.208333333336</v>
          </cell>
        </row>
        <row r="2936">
          <cell r="E2936">
            <v>39908.5</v>
          </cell>
        </row>
        <row r="2937">
          <cell r="E2937">
            <v>39909.208333333336</v>
          </cell>
        </row>
        <row r="2938">
          <cell r="E2938">
            <v>39909.5</v>
          </cell>
        </row>
        <row r="2939">
          <cell r="E2939">
            <v>39910.208333333336</v>
          </cell>
        </row>
        <row r="2940">
          <cell r="E2940">
            <v>39911.208333333336</v>
          </cell>
        </row>
        <row r="2941">
          <cell r="E2941">
            <v>39911.541666666664</v>
          </cell>
        </row>
        <row r="2942">
          <cell r="E2942">
            <v>39912.208333333336</v>
          </cell>
        </row>
        <row r="2943">
          <cell r="E2943">
            <v>39912.541666666664</v>
          </cell>
        </row>
        <row r="2944">
          <cell r="E2944">
            <v>39913.208333333336</v>
          </cell>
        </row>
        <row r="2945">
          <cell r="E2945">
            <v>39913.541666666664</v>
          </cell>
        </row>
        <row r="2946">
          <cell r="E2946">
            <v>39914.208333333336</v>
          </cell>
        </row>
        <row r="2947">
          <cell r="E2947">
            <v>39914.541666666664</v>
          </cell>
        </row>
        <row r="2948">
          <cell r="E2948">
            <v>39915.208333333336</v>
          </cell>
        </row>
        <row r="2949">
          <cell r="E2949">
            <v>39915.541666666664</v>
          </cell>
        </row>
        <row r="2950">
          <cell r="E2950">
            <v>39916.208333333336</v>
          </cell>
        </row>
        <row r="2951">
          <cell r="E2951">
            <v>39916.5</v>
          </cell>
        </row>
        <row r="2952">
          <cell r="E2952">
            <v>39917.208333333336</v>
          </cell>
        </row>
        <row r="2953">
          <cell r="E2953">
            <v>39917.541666666664</v>
          </cell>
        </row>
        <row r="2954">
          <cell r="E2954">
            <v>39918.208333333336</v>
          </cell>
        </row>
        <row r="2955">
          <cell r="E2955">
            <v>39918.520833333336</v>
          </cell>
        </row>
        <row r="2956">
          <cell r="E2956">
            <v>39919.208333333336</v>
          </cell>
        </row>
        <row r="2957">
          <cell r="E2957">
            <v>39919.5</v>
          </cell>
        </row>
        <row r="2958">
          <cell r="E2958">
            <v>39920.208333333336</v>
          </cell>
        </row>
        <row r="2959">
          <cell r="E2959">
            <v>39920.541666666664</v>
          </cell>
        </row>
        <row r="2960">
          <cell r="E2960">
            <v>39921.208333333336</v>
          </cell>
        </row>
        <row r="2961">
          <cell r="E2961">
            <v>39921.541666666664</v>
          </cell>
        </row>
        <row r="2962">
          <cell r="E2962">
            <v>39922.208333333336</v>
          </cell>
        </row>
        <row r="2963">
          <cell r="E2963">
            <v>39922.541666666664</v>
          </cell>
        </row>
        <row r="2964">
          <cell r="E2964">
            <v>39923.208333333336</v>
          </cell>
        </row>
        <row r="2965">
          <cell r="E2965">
            <v>39923.541666666664</v>
          </cell>
        </row>
        <row r="2966">
          <cell r="E2966">
            <v>39924.208333333336</v>
          </cell>
        </row>
        <row r="2967">
          <cell r="E2967">
            <v>39924.541666666664</v>
          </cell>
        </row>
        <row r="2968">
          <cell r="E2968">
            <v>39925.208333333336</v>
          </cell>
        </row>
        <row r="2969">
          <cell r="E2969">
            <v>39925.541666666664</v>
          </cell>
        </row>
        <row r="2970">
          <cell r="E2970">
            <v>39926.208333333336</v>
          </cell>
        </row>
        <row r="2971">
          <cell r="E2971">
            <v>39926.541666666664</v>
          </cell>
        </row>
        <row r="2972">
          <cell r="E2972">
            <v>39927.208333333336</v>
          </cell>
        </row>
        <row r="2973">
          <cell r="E2973">
            <v>39927.541666666664</v>
          </cell>
        </row>
        <row r="2974">
          <cell r="E2974">
            <v>39928.208333333336</v>
          </cell>
        </row>
        <row r="2975">
          <cell r="E2975">
            <v>39928.541666666664</v>
          </cell>
        </row>
        <row r="2976">
          <cell r="E2976">
            <v>39929.208333333336</v>
          </cell>
        </row>
        <row r="2977">
          <cell r="E2977">
            <v>39930.208333333336</v>
          </cell>
        </row>
        <row r="2978">
          <cell r="E2978">
            <v>39930.541666666664</v>
          </cell>
        </row>
        <row r="2979">
          <cell r="E2979">
            <v>39931.208333333336</v>
          </cell>
        </row>
        <row r="2980">
          <cell r="E2980">
            <v>39931.5</v>
          </cell>
        </row>
        <row r="2981">
          <cell r="E2981">
            <v>39932.208333333336</v>
          </cell>
        </row>
        <row r="2982">
          <cell r="E2982">
            <v>39932.5</v>
          </cell>
        </row>
        <row r="2983">
          <cell r="E2983">
            <v>39933</v>
          </cell>
        </row>
        <row r="2984">
          <cell r="E2984">
            <v>39933.541666666664</v>
          </cell>
        </row>
        <row r="2985">
          <cell r="E2985">
            <v>39934.208333333336</v>
          </cell>
        </row>
        <row r="2986">
          <cell r="E2986">
            <v>39934.5</v>
          </cell>
        </row>
        <row r="2987">
          <cell r="E2987">
            <v>39935.208333333336</v>
          </cell>
        </row>
        <row r="2988">
          <cell r="E2988">
            <v>39935.520833333336</v>
          </cell>
        </row>
        <row r="2989">
          <cell r="E2989">
            <v>39936.208333333336</v>
          </cell>
        </row>
        <row r="2990">
          <cell r="E2990">
            <v>39936.541666666664</v>
          </cell>
        </row>
        <row r="2991">
          <cell r="E2991">
            <v>39937.208333333336</v>
          </cell>
        </row>
        <row r="2992">
          <cell r="E2992">
            <v>39937.541666666664</v>
          </cell>
        </row>
        <row r="2993">
          <cell r="E2993">
            <v>39938.208333333336</v>
          </cell>
        </row>
        <row r="2994">
          <cell r="E2994">
            <v>39938.541666666664</v>
          </cell>
        </row>
        <row r="2995">
          <cell r="E2995">
            <v>39939.229166666664</v>
          </cell>
        </row>
        <row r="2996">
          <cell r="E2996">
            <v>39939.541666666664</v>
          </cell>
        </row>
        <row r="2997">
          <cell r="E2997">
            <v>39940.208333333336</v>
          </cell>
        </row>
        <row r="2998">
          <cell r="E2998">
            <v>39941.208333333336</v>
          </cell>
        </row>
        <row r="2999">
          <cell r="E2999">
            <v>39941.520833333336</v>
          </cell>
        </row>
        <row r="3000">
          <cell r="E3000">
            <v>39942.208333333336</v>
          </cell>
        </row>
        <row r="3001">
          <cell r="E3001">
            <v>39942.541666666664</v>
          </cell>
        </row>
        <row r="3002">
          <cell r="E3002">
            <v>39943.208333333336</v>
          </cell>
        </row>
        <row r="3003">
          <cell r="E3003">
            <v>39943.541666666664</v>
          </cell>
        </row>
        <row r="3004">
          <cell r="E3004">
            <v>39944.208333333336</v>
          </cell>
        </row>
        <row r="3005">
          <cell r="E3005">
            <v>39944.5</v>
          </cell>
        </row>
        <row r="3006">
          <cell r="E3006">
            <v>39945.208333333336</v>
          </cell>
        </row>
        <row r="3007">
          <cell r="E3007">
            <v>39945.5</v>
          </cell>
        </row>
        <row r="3008">
          <cell r="E3008">
            <v>39946.208333333336</v>
          </cell>
        </row>
        <row r="3009">
          <cell r="E3009">
            <v>39946.541666666664</v>
          </cell>
        </row>
        <row r="3010">
          <cell r="E3010">
            <v>39947.208333333336</v>
          </cell>
        </row>
        <row r="3011">
          <cell r="E3011">
            <v>39947.541666666664</v>
          </cell>
        </row>
        <row r="3012">
          <cell r="E3012">
            <v>39948.208333333336</v>
          </cell>
        </row>
        <row r="3013">
          <cell r="E3013">
            <v>39948.541666666664</v>
          </cell>
        </row>
        <row r="3014">
          <cell r="E3014">
            <v>39949.208333333336</v>
          </cell>
        </row>
        <row r="3015">
          <cell r="E3015">
            <v>39949.541666666664</v>
          </cell>
        </row>
        <row r="3016">
          <cell r="E3016">
            <v>39950.208333333336</v>
          </cell>
        </row>
        <row r="3017">
          <cell r="E3017">
            <v>39950.541666666664</v>
          </cell>
        </row>
        <row r="3018">
          <cell r="E3018">
            <v>39951.208333333336</v>
          </cell>
        </row>
        <row r="3019">
          <cell r="E3019">
            <v>39951.541666666664</v>
          </cell>
        </row>
        <row r="3020">
          <cell r="E3020">
            <v>39952.208333333336</v>
          </cell>
        </row>
        <row r="3021">
          <cell r="E3021">
            <v>39952.541666666664</v>
          </cell>
        </row>
        <row r="3022">
          <cell r="E3022">
            <v>39953.208333333336</v>
          </cell>
        </row>
        <row r="3023">
          <cell r="E3023">
            <v>39953.541666666664</v>
          </cell>
        </row>
        <row r="3024">
          <cell r="E3024">
            <v>39954.229166666664</v>
          </cell>
        </row>
        <row r="3025">
          <cell r="E3025">
            <v>39954.541666666664</v>
          </cell>
        </row>
        <row r="3026">
          <cell r="E3026">
            <v>39955.208333333336</v>
          </cell>
        </row>
        <row r="3027">
          <cell r="E3027">
            <v>39955.541666666664</v>
          </cell>
        </row>
        <row r="3028">
          <cell r="E3028">
            <v>39956.208333333336</v>
          </cell>
        </row>
        <row r="3029">
          <cell r="E3029">
            <v>39956.5</v>
          </cell>
        </row>
        <row r="3030">
          <cell r="E3030">
            <v>39957.208333333336</v>
          </cell>
        </row>
        <row r="3031">
          <cell r="E3031">
            <v>39957.541666666664</v>
          </cell>
        </row>
        <row r="3032">
          <cell r="E3032">
            <v>39958.208333333336</v>
          </cell>
        </row>
        <row r="3033">
          <cell r="E3033">
            <v>39958.541666666664</v>
          </cell>
        </row>
        <row r="3034">
          <cell r="E3034">
            <v>39959.208333333336</v>
          </cell>
        </row>
        <row r="3035">
          <cell r="E3035">
            <v>39959.5</v>
          </cell>
        </row>
        <row r="3036">
          <cell r="E3036">
            <v>39960.208333333336</v>
          </cell>
        </row>
        <row r="3037">
          <cell r="E3037">
            <v>39960.541666666664</v>
          </cell>
        </row>
        <row r="3038">
          <cell r="E3038">
            <v>39961.208333333336</v>
          </cell>
        </row>
        <row r="3039">
          <cell r="E3039">
            <v>39961.541666666664</v>
          </cell>
        </row>
        <row r="3040">
          <cell r="E3040">
            <v>39962</v>
          </cell>
        </row>
        <row r="3041">
          <cell r="E3041">
            <v>39962.229166666664</v>
          </cell>
        </row>
        <row r="3042">
          <cell r="E3042">
            <v>39963.208333333336</v>
          </cell>
        </row>
        <row r="3043">
          <cell r="E3043">
            <v>39963.541666666664</v>
          </cell>
        </row>
        <row r="3044">
          <cell r="E3044">
            <v>39964</v>
          </cell>
        </row>
        <row r="3045">
          <cell r="E3045">
            <v>39964.208333333336</v>
          </cell>
        </row>
        <row r="3046">
          <cell r="E3046">
            <v>39965.208333333336</v>
          </cell>
        </row>
        <row r="3047">
          <cell r="E3047">
            <v>39965.541666666664</v>
          </cell>
        </row>
        <row r="3048">
          <cell r="E3048">
            <v>39966.208333333336</v>
          </cell>
        </row>
        <row r="3049">
          <cell r="E3049">
            <v>39966.5</v>
          </cell>
        </row>
        <row r="3050">
          <cell r="E3050">
            <v>39967.208333333336</v>
          </cell>
        </row>
        <row r="3051">
          <cell r="E3051">
            <v>39967.5</v>
          </cell>
        </row>
        <row r="3052">
          <cell r="E3052">
            <v>39968.208333333336</v>
          </cell>
        </row>
        <row r="3053">
          <cell r="E3053">
            <v>39968.5</v>
          </cell>
        </row>
        <row r="3054">
          <cell r="E3054">
            <v>39969.208333333336</v>
          </cell>
        </row>
        <row r="3055">
          <cell r="E3055">
            <v>39969.541666666664</v>
          </cell>
        </row>
        <row r="3056">
          <cell r="E3056">
            <v>39970.208333333336</v>
          </cell>
        </row>
        <row r="3057">
          <cell r="E3057">
            <v>39970.541666666664</v>
          </cell>
        </row>
        <row r="3058">
          <cell r="E3058">
            <v>39971.208333333336</v>
          </cell>
        </row>
        <row r="3059">
          <cell r="E3059">
            <v>39971.541666666664</v>
          </cell>
        </row>
        <row r="3060">
          <cell r="E3060">
            <v>39972.208333333336</v>
          </cell>
        </row>
        <row r="3061">
          <cell r="E3061">
            <v>39972.541666666664</v>
          </cell>
        </row>
        <row r="3062">
          <cell r="E3062">
            <v>39973.208333333336</v>
          </cell>
        </row>
        <row r="3063">
          <cell r="E3063">
            <v>39974.208333333336</v>
          </cell>
        </row>
        <row r="3064">
          <cell r="E3064">
            <v>39974.541666666664</v>
          </cell>
        </row>
        <row r="3065">
          <cell r="E3065">
            <v>39975.208333333336</v>
          </cell>
        </row>
        <row r="3066">
          <cell r="E3066">
            <v>39975.5</v>
          </cell>
        </row>
        <row r="3067">
          <cell r="E3067">
            <v>39976.208333333336</v>
          </cell>
        </row>
        <row r="3068">
          <cell r="E3068">
            <v>39976.541666666664</v>
          </cell>
        </row>
        <row r="3069">
          <cell r="E3069">
            <v>39977.208333333336</v>
          </cell>
        </row>
        <row r="3070">
          <cell r="E3070">
            <v>39977.520833333336</v>
          </cell>
        </row>
        <row r="3071">
          <cell r="E3071">
            <v>39978.208333333336</v>
          </cell>
        </row>
        <row r="3072">
          <cell r="E3072">
            <v>39978.520833333336</v>
          </cell>
        </row>
        <row r="3073">
          <cell r="E3073">
            <v>39979.208333333336</v>
          </cell>
        </row>
        <row r="3074">
          <cell r="E3074">
            <v>39979.541666666664</v>
          </cell>
        </row>
        <row r="3075">
          <cell r="E3075">
            <v>39980.208333333336</v>
          </cell>
        </row>
        <row r="3076">
          <cell r="E3076">
            <v>39980.541666666664</v>
          </cell>
        </row>
        <row r="3077">
          <cell r="E3077">
            <v>39981.208333333336</v>
          </cell>
        </row>
        <row r="3078">
          <cell r="E3078">
            <v>39981.541666666664</v>
          </cell>
        </row>
        <row r="3079">
          <cell r="E3079">
            <v>39982.208333333336</v>
          </cell>
        </row>
        <row r="3080">
          <cell r="E3080">
            <v>39982.541666666664</v>
          </cell>
        </row>
        <row r="3081">
          <cell r="E3081">
            <v>39983</v>
          </cell>
        </row>
        <row r="3082">
          <cell r="E3082">
            <v>39983.208333333336</v>
          </cell>
        </row>
        <row r="3083">
          <cell r="E3083">
            <v>39984.208333333336</v>
          </cell>
        </row>
        <row r="3084">
          <cell r="E3084">
            <v>39984.541666666664</v>
          </cell>
        </row>
        <row r="3085">
          <cell r="E3085">
            <v>39985.208333333336</v>
          </cell>
        </row>
        <row r="3086">
          <cell r="E3086">
            <v>39985.520833333336</v>
          </cell>
        </row>
        <row r="3087">
          <cell r="E3087">
            <v>39986.208333333336</v>
          </cell>
        </row>
        <row r="3088">
          <cell r="E3088">
            <v>39986.5</v>
          </cell>
        </row>
        <row r="3089">
          <cell r="E3089">
            <v>39987.208333333336</v>
          </cell>
        </row>
        <row r="3090">
          <cell r="E3090">
            <v>39987.5</v>
          </cell>
        </row>
        <row r="3091">
          <cell r="E3091">
            <v>39988.208333333336</v>
          </cell>
        </row>
        <row r="3092">
          <cell r="E3092">
            <v>39988.5</v>
          </cell>
        </row>
        <row r="3093">
          <cell r="E3093">
            <v>39989.208333333336</v>
          </cell>
        </row>
        <row r="3094">
          <cell r="E3094">
            <v>39989.5</v>
          </cell>
        </row>
        <row r="3095">
          <cell r="E3095">
            <v>39990.208333333336</v>
          </cell>
        </row>
        <row r="3096">
          <cell r="E3096">
            <v>39990.541666666664</v>
          </cell>
        </row>
        <row r="3097">
          <cell r="E3097">
            <v>39991.208333333336</v>
          </cell>
        </row>
        <row r="3098">
          <cell r="E3098">
            <v>39991.541666666664</v>
          </cell>
        </row>
        <row r="3099">
          <cell r="E3099">
            <v>39992.208333333336</v>
          </cell>
        </row>
        <row r="3100">
          <cell r="E3100">
            <v>39992.541666666664</v>
          </cell>
        </row>
        <row r="3101">
          <cell r="E3101">
            <v>39993.208333333336</v>
          </cell>
        </row>
        <row r="3102">
          <cell r="E3102">
            <v>39993.541666666664</v>
          </cell>
        </row>
        <row r="3103">
          <cell r="E3103">
            <v>39994.208333333336</v>
          </cell>
        </row>
        <row r="3104">
          <cell r="E3104">
            <v>39994.541666666664</v>
          </cell>
        </row>
        <row r="3105">
          <cell r="E3105">
            <v>39995.208333333336</v>
          </cell>
        </row>
        <row r="3106">
          <cell r="E3106">
            <v>39995.5</v>
          </cell>
        </row>
        <row r="3107">
          <cell r="E3107">
            <v>39996.208333333336</v>
          </cell>
        </row>
        <row r="3108">
          <cell r="E3108">
            <v>39996.520833333336</v>
          </cell>
        </row>
        <row r="3109">
          <cell r="E3109">
            <v>39997.208333333336</v>
          </cell>
        </row>
        <row r="3110">
          <cell r="E3110">
            <v>39997.520833333336</v>
          </cell>
        </row>
        <row r="3111">
          <cell r="E3111">
            <v>39998.208333333336</v>
          </cell>
        </row>
        <row r="3112">
          <cell r="E3112">
            <v>39998.520833333336</v>
          </cell>
        </row>
        <row r="3113">
          <cell r="E3113">
            <v>39999.208333333336</v>
          </cell>
        </row>
        <row r="3114">
          <cell r="E3114">
            <v>39999.541666666664</v>
          </cell>
        </row>
        <row r="3115">
          <cell r="E3115">
            <v>40000.208333333336</v>
          </cell>
        </row>
        <row r="3116">
          <cell r="E3116">
            <v>40000.541666666664</v>
          </cell>
        </row>
        <row r="3117">
          <cell r="E3117">
            <v>40001.208333333336</v>
          </cell>
        </row>
        <row r="3118">
          <cell r="E3118">
            <v>40001.541666666664</v>
          </cell>
        </row>
        <row r="3119">
          <cell r="E3119">
            <v>40002.208333333336</v>
          </cell>
        </row>
        <row r="3120">
          <cell r="E3120">
            <v>40002.541666666664</v>
          </cell>
        </row>
        <row r="3121">
          <cell r="E3121">
            <v>40003.208333333336</v>
          </cell>
        </row>
        <row r="3122">
          <cell r="E3122">
            <v>40004.208333333336</v>
          </cell>
        </row>
        <row r="3123">
          <cell r="E3123">
            <v>40004.541666666664</v>
          </cell>
        </row>
        <row r="3124">
          <cell r="E3124">
            <v>40005.208333333336</v>
          </cell>
        </row>
        <row r="3125">
          <cell r="E3125">
            <v>40005.5</v>
          </cell>
        </row>
        <row r="3126">
          <cell r="E3126">
            <v>40006.208333333336</v>
          </cell>
        </row>
        <row r="3127">
          <cell r="E3127">
            <v>40006.5</v>
          </cell>
        </row>
        <row r="3128">
          <cell r="E3128">
            <v>40007.208333333336</v>
          </cell>
        </row>
        <row r="3129">
          <cell r="E3129">
            <v>40007.5</v>
          </cell>
        </row>
        <row r="3130">
          <cell r="E3130">
            <v>40008.208333333336</v>
          </cell>
        </row>
        <row r="3131">
          <cell r="E3131">
            <v>40008.5</v>
          </cell>
        </row>
        <row r="3132">
          <cell r="E3132">
            <v>40009.208333333336</v>
          </cell>
        </row>
        <row r="3133">
          <cell r="E3133">
            <v>40009.541666666664</v>
          </cell>
        </row>
        <row r="3134">
          <cell r="E3134">
            <v>40010.208333333336</v>
          </cell>
        </row>
        <row r="3135">
          <cell r="E3135">
            <v>40010.541666666664</v>
          </cell>
        </row>
        <row r="3136">
          <cell r="E3136">
            <v>40011.208333333336</v>
          </cell>
        </row>
        <row r="3137">
          <cell r="E3137">
            <v>40011.541666666664</v>
          </cell>
        </row>
        <row r="3138">
          <cell r="E3138">
            <v>40012.208333333336</v>
          </cell>
        </row>
        <row r="3139">
          <cell r="E3139">
            <v>40012.541666666664</v>
          </cell>
        </row>
        <row r="3140">
          <cell r="E3140">
            <v>40013.208333333336</v>
          </cell>
        </row>
        <row r="3141">
          <cell r="E3141">
            <v>40013.541666666664</v>
          </cell>
        </row>
        <row r="3142">
          <cell r="E3142">
            <v>40014.208333333336</v>
          </cell>
        </row>
        <row r="3143">
          <cell r="E3143">
            <v>40014.541666666664</v>
          </cell>
        </row>
        <row r="3144">
          <cell r="E3144">
            <v>40015.208333333336</v>
          </cell>
        </row>
        <row r="3145">
          <cell r="E3145">
            <v>40015.541666666664</v>
          </cell>
        </row>
        <row r="3146">
          <cell r="E3146">
            <v>40016.208333333336</v>
          </cell>
        </row>
        <row r="3147">
          <cell r="E3147">
            <v>40016.541666666664</v>
          </cell>
        </row>
        <row r="3148">
          <cell r="E3148">
            <v>40017.208333333336</v>
          </cell>
        </row>
        <row r="3149">
          <cell r="E3149">
            <v>40017.520833333336</v>
          </cell>
        </row>
        <row r="3150">
          <cell r="E3150">
            <v>40018.208333333336</v>
          </cell>
        </row>
        <row r="3151">
          <cell r="E3151">
            <v>40018.5</v>
          </cell>
        </row>
        <row r="3152">
          <cell r="E3152">
            <v>40019.208333333336</v>
          </cell>
        </row>
        <row r="3153">
          <cell r="E3153">
            <v>40019.541666666664</v>
          </cell>
        </row>
        <row r="3154">
          <cell r="E3154">
            <v>40020.208333333336</v>
          </cell>
        </row>
        <row r="3155">
          <cell r="E3155">
            <v>40020.541666666664</v>
          </cell>
        </row>
        <row r="3156">
          <cell r="E3156">
            <v>40021.208333333336</v>
          </cell>
        </row>
        <row r="3157">
          <cell r="E3157">
            <v>40021.541666666664</v>
          </cell>
        </row>
        <row r="3158">
          <cell r="E3158">
            <v>40022.208333333336</v>
          </cell>
        </row>
        <row r="3159">
          <cell r="E3159">
            <v>40022.541666666664</v>
          </cell>
        </row>
        <row r="3160">
          <cell r="E3160">
            <v>40023.208333333336</v>
          </cell>
        </row>
        <row r="3161">
          <cell r="E3161">
            <v>40023.541666666664</v>
          </cell>
        </row>
        <row r="3162">
          <cell r="E3162">
            <v>40024.208333333336</v>
          </cell>
        </row>
        <row r="3163">
          <cell r="E3163">
            <v>40024.541666666664</v>
          </cell>
        </row>
        <row r="3164">
          <cell r="E3164">
            <v>40025.208333333336</v>
          </cell>
        </row>
        <row r="3165">
          <cell r="E3165">
            <v>40025.5</v>
          </cell>
        </row>
        <row r="3166">
          <cell r="E3166">
            <v>40026.208333333336</v>
          </cell>
        </row>
        <row r="3167">
          <cell r="E3167">
            <v>40026.5</v>
          </cell>
        </row>
        <row r="3168">
          <cell r="E3168">
            <v>40027.208333333336</v>
          </cell>
        </row>
        <row r="3169">
          <cell r="E3169">
            <v>40027.5</v>
          </cell>
        </row>
        <row r="3170">
          <cell r="E3170">
            <v>40028.208333333336</v>
          </cell>
        </row>
        <row r="3171">
          <cell r="E3171">
            <v>40028.541666666664</v>
          </cell>
        </row>
        <row r="3172">
          <cell r="E3172">
            <v>40029.208333333336</v>
          </cell>
        </row>
        <row r="3173">
          <cell r="E3173">
            <v>40029.5</v>
          </cell>
        </row>
        <row r="3174">
          <cell r="E3174">
            <v>40030.208333333336</v>
          </cell>
        </row>
        <row r="3175">
          <cell r="E3175">
            <v>40030.541666666664</v>
          </cell>
        </row>
        <row r="3176">
          <cell r="E3176">
            <v>40031.208333333336</v>
          </cell>
        </row>
        <row r="3177">
          <cell r="E3177">
            <v>40031.541666666664</v>
          </cell>
        </row>
        <row r="3178">
          <cell r="E3178">
            <v>40032.208333333336</v>
          </cell>
        </row>
        <row r="3179">
          <cell r="E3179">
            <v>40032.541666666664</v>
          </cell>
        </row>
        <row r="3180">
          <cell r="E3180">
            <v>40033.208333333336</v>
          </cell>
        </row>
        <row r="3181">
          <cell r="E3181">
            <v>40033.541666666664</v>
          </cell>
        </row>
        <row r="3182">
          <cell r="E3182">
            <v>40034.208333333336</v>
          </cell>
        </row>
        <row r="3183">
          <cell r="E3183">
            <v>40034.541666666664</v>
          </cell>
        </row>
        <row r="3184">
          <cell r="E3184">
            <v>40035.208333333336</v>
          </cell>
        </row>
        <row r="3185">
          <cell r="E3185">
            <v>40035.541666666664</v>
          </cell>
        </row>
        <row r="3186">
          <cell r="E3186">
            <v>40036.208333333336</v>
          </cell>
        </row>
        <row r="3187">
          <cell r="E3187">
            <v>40036.541666666664</v>
          </cell>
        </row>
        <row r="3188">
          <cell r="E3188">
            <v>40037.208333333336</v>
          </cell>
        </row>
        <row r="3189">
          <cell r="E3189">
            <v>40037.520833333336</v>
          </cell>
        </row>
        <row r="3190">
          <cell r="E3190">
            <v>40038.208333333336</v>
          </cell>
        </row>
        <row r="3191">
          <cell r="E3191">
            <v>40039.208333333336</v>
          </cell>
        </row>
        <row r="3192">
          <cell r="E3192">
            <v>40039.541666666664</v>
          </cell>
        </row>
        <row r="3193">
          <cell r="E3193">
            <v>40040.208333333336</v>
          </cell>
        </row>
        <row r="3194">
          <cell r="E3194">
            <v>40040.541666666664</v>
          </cell>
        </row>
        <row r="3195">
          <cell r="E3195">
            <v>40041.208333333336</v>
          </cell>
        </row>
        <row r="3196">
          <cell r="E3196">
            <v>40041.541666666664</v>
          </cell>
        </row>
        <row r="3197">
          <cell r="E3197">
            <v>40042.229166666664</v>
          </cell>
        </row>
        <row r="3198">
          <cell r="E3198">
            <v>40042.541666666664</v>
          </cell>
        </row>
        <row r="3199">
          <cell r="E3199">
            <v>40043.208333333336</v>
          </cell>
        </row>
        <row r="3200">
          <cell r="E3200">
            <v>40043.541666666664</v>
          </cell>
        </row>
        <row r="3201">
          <cell r="E3201">
            <v>40044.208333333336</v>
          </cell>
        </row>
        <row r="3202">
          <cell r="E3202">
            <v>40044.541666666664</v>
          </cell>
        </row>
        <row r="3203">
          <cell r="E3203">
            <v>40045.208333333336</v>
          </cell>
        </row>
        <row r="3204">
          <cell r="E3204">
            <v>40045.5</v>
          </cell>
        </row>
        <row r="3205">
          <cell r="E3205">
            <v>40046.208333333336</v>
          </cell>
        </row>
        <row r="3206">
          <cell r="E3206">
            <v>40046.5</v>
          </cell>
        </row>
        <row r="3207">
          <cell r="E3207">
            <v>40047.208333333336</v>
          </cell>
        </row>
        <row r="3208">
          <cell r="E3208">
            <v>40047.5</v>
          </cell>
        </row>
        <row r="3209">
          <cell r="E3209">
            <v>40048.208333333336</v>
          </cell>
        </row>
        <row r="3210">
          <cell r="E3210">
            <v>40048.5</v>
          </cell>
        </row>
        <row r="3211">
          <cell r="E3211">
            <v>40049.208333333336</v>
          </cell>
        </row>
        <row r="3212">
          <cell r="E3212">
            <v>40049.5</v>
          </cell>
        </row>
        <row r="3213">
          <cell r="E3213">
            <v>40050.208333333336</v>
          </cell>
        </row>
        <row r="3214">
          <cell r="E3214">
            <v>40050.541666666664</v>
          </cell>
        </row>
        <row r="3215">
          <cell r="E3215">
            <v>40051.208333333336</v>
          </cell>
        </row>
        <row r="3216">
          <cell r="E3216">
            <v>40051.541666666664</v>
          </cell>
        </row>
        <row r="3217">
          <cell r="E3217">
            <v>40052.208333333336</v>
          </cell>
        </row>
        <row r="3218">
          <cell r="E3218">
            <v>40052.541666666664</v>
          </cell>
        </row>
        <row r="3219">
          <cell r="E3219">
            <v>40053.208333333336</v>
          </cell>
        </row>
        <row r="3220">
          <cell r="E3220">
            <v>40053.541666666664</v>
          </cell>
        </row>
        <row r="3221">
          <cell r="E3221">
            <v>40054.208333333336</v>
          </cell>
        </row>
        <row r="3222">
          <cell r="E3222">
            <v>40054.541666666664</v>
          </cell>
        </row>
        <row r="3223">
          <cell r="E3223">
            <v>40055.208333333336</v>
          </cell>
        </row>
        <row r="3224">
          <cell r="E3224">
            <v>40055.5</v>
          </cell>
        </row>
        <row r="3225">
          <cell r="E3225">
            <v>40056.208333333336</v>
          </cell>
        </row>
        <row r="3226">
          <cell r="E3226">
            <v>40056.541666666664</v>
          </cell>
        </row>
        <row r="3227">
          <cell r="E3227">
            <v>40057.208333333336</v>
          </cell>
        </row>
        <row r="3228">
          <cell r="E3228">
            <v>40057.5</v>
          </cell>
        </row>
        <row r="3229">
          <cell r="E3229">
            <v>40058.208333333336</v>
          </cell>
        </row>
        <row r="3230">
          <cell r="E3230">
            <v>40058.5</v>
          </cell>
        </row>
        <row r="3231">
          <cell r="E3231">
            <v>40059.208333333336</v>
          </cell>
        </row>
        <row r="3232">
          <cell r="E3232">
            <v>40059.541666666664</v>
          </cell>
        </row>
        <row r="3233">
          <cell r="E3233">
            <v>40060.208333333336</v>
          </cell>
        </row>
        <row r="3234">
          <cell r="E3234">
            <v>40060.541666666664</v>
          </cell>
        </row>
        <row r="3235">
          <cell r="E3235">
            <v>40061.208333333336</v>
          </cell>
        </row>
        <row r="3236">
          <cell r="E3236">
            <v>40061.541666666664</v>
          </cell>
        </row>
        <row r="3237">
          <cell r="E3237">
            <v>40062.208333333336</v>
          </cell>
        </row>
        <row r="3238">
          <cell r="E3238">
            <v>40062.541666666664</v>
          </cell>
        </row>
        <row r="3239">
          <cell r="E3239">
            <v>40063.208333333336</v>
          </cell>
        </row>
        <row r="3240">
          <cell r="E3240">
            <v>40063.541666666664</v>
          </cell>
        </row>
        <row r="3241">
          <cell r="E3241">
            <v>40064.208333333336</v>
          </cell>
        </row>
        <row r="3242">
          <cell r="E3242">
            <v>40064.541666666664</v>
          </cell>
        </row>
        <row r="3243">
          <cell r="E3243">
            <v>40065.208333333336</v>
          </cell>
        </row>
        <row r="3244">
          <cell r="E3244">
            <v>40065.541666666664</v>
          </cell>
        </row>
        <row r="3245">
          <cell r="E3245">
            <v>40066.208333333336</v>
          </cell>
        </row>
        <row r="3246">
          <cell r="E3246">
            <v>40066.5</v>
          </cell>
        </row>
        <row r="3247">
          <cell r="E3247">
            <v>40067.208333333336</v>
          </cell>
        </row>
        <row r="3248">
          <cell r="E3248">
            <v>40067.5</v>
          </cell>
        </row>
        <row r="3249">
          <cell r="E3249">
            <v>40068.208333333336</v>
          </cell>
        </row>
        <row r="3250">
          <cell r="E3250">
            <v>40068.5</v>
          </cell>
        </row>
        <row r="3251">
          <cell r="E3251">
            <v>40069.208333333336</v>
          </cell>
        </row>
        <row r="3252">
          <cell r="E3252">
            <v>40069.5</v>
          </cell>
        </row>
        <row r="3253">
          <cell r="E3253">
            <v>40070.208333333336</v>
          </cell>
        </row>
        <row r="3254">
          <cell r="E3254">
            <v>40070.541666666664</v>
          </cell>
        </row>
        <row r="3255">
          <cell r="E3255">
            <v>40071.208333333336</v>
          </cell>
        </row>
        <row r="3256">
          <cell r="E3256">
            <v>40071.541666666664</v>
          </cell>
        </row>
        <row r="3257">
          <cell r="E3257">
            <v>40072.208333333336</v>
          </cell>
        </row>
        <row r="3258">
          <cell r="E3258">
            <v>40072.541666666664</v>
          </cell>
        </row>
        <row r="3259">
          <cell r="E3259">
            <v>40073.208333333336</v>
          </cell>
        </row>
        <row r="3260">
          <cell r="E3260">
            <v>40073.541666666664</v>
          </cell>
        </row>
        <row r="3261">
          <cell r="E3261">
            <v>40074.208333333336</v>
          </cell>
        </row>
        <row r="3262">
          <cell r="E3262">
            <v>40074.541666666664</v>
          </cell>
        </row>
        <row r="3263">
          <cell r="E3263">
            <v>40075.208333333336</v>
          </cell>
        </row>
        <row r="3264">
          <cell r="E3264">
            <v>40075.5</v>
          </cell>
        </row>
        <row r="3265">
          <cell r="E3265">
            <v>40076.208333333336</v>
          </cell>
        </row>
        <row r="3266">
          <cell r="E3266">
            <v>40076.541666666664</v>
          </cell>
        </row>
        <row r="3267">
          <cell r="E3267">
            <v>40077.208333333336</v>
          </cell>
        </row>
        <row r="3268">
          <cell r="E3268">
            <v>40077.520833333336</v>
          </cell>
        </row>
        <row r="3269">
          <cell r="E3269">
            <v>40078.208333333336</v>
          </cell>
        </row>
        <row r="3270">
          <cell r="E3270">
            <v>40078.5</v>
          </cell>
        </row>
        <row r="3271">
          <cell r="E3271">
            <v>40079.208333333336</v>
          </cell>
        </row>
        <row r="3272">
          <cell r="E3272">
            <v>40080.208333333336</v>
          </cell>
        </row>
        <row r="3273">
          <cell r="E3273">
            <v>40080.541666666664</v>
          </cell>
        </row>
        <row r="3274">
          <cell r="E3274">
            <v>40081.208333333336</v>
          </cell>
        </row>
        <row r="3275">
          <cell r="E3275">
            <v>40081.541666666664</v>
          </cell>
        </row>
        <row r="3276">
          <cell r="E3276">
            <v>40082.208333333336</v>
          </cell>
        </row>
        <row r="3277">
          <cell r="E3277">
            <v>40082.541666666664</v>
          </cell>
        </row>
        <row r="3278">
          <cell r="E3278">
            <v>40083.208333333336</v>
          </cell>
        </row>
        <row r="3279">
          <cell r="E3279">
            <v>40083.541666666664</v>
          </cell>
        </row>
        <row r="3280">
          <cell r="E3280">
            <v>40084.208333333336</v>
          </cell>
        </row>
        <row r="3281">
          <cell r="E3281">
            <v>40084.541666666664</v>
          </cell>
        </row>
        <row r="3282">
          <cell r="E3282">
            <v>40085.208333333336</v>
          </cell>
        </row>
        <row r="3283">
          <cell r="E3283">
            <v>40085.5</v>
          </cell>
        </row>
        <row r="3284">
          <cell r="E3284">
            <v>40086.208333333336</v>
          </cell>
        </row>
        <row r="3285">
          <cell r="E3285">
            <v>40086.5</v>
          </cell>
        </row>
        <row r="3286">
          <cell r="E3286">
            <v>40087.208333333336</v>
          </cell>
        </row>
        <row r="3287">
          <cell r="E3287">
            <v>40087.5</v>
          </cell>
        </row>
        <row r="3288">
          <cell r="E3288">
            <v>40088.208333333336</v>
          </cell>
        </row>
        <row r="3289">
          <cell r="E3289">
            <v>40088.5</v>
          </cell>
        </row>
        <row r="3290">
          <cell r="E3290">
            <v>40089.208333333336</v>
          </cell>
        </row>
        <row r="3291">
          <cell r="E3291">
            <v>40089.5</v>
          </cell>
        </row>
        <row r="3292">
          <cell r="E3292">
            <v>40090.208333333336</v>
          </cell>
        </row>
        <row r="3293">
          <cell r="E3293">
            <v>40090.541666666664</v>
          </cell>
        </row>
        <row r="3294">
          <cell r="E3294">
            <v>40091.208333333336</v>
          </cell>
        </row>
        <row r="3295">
          <cell r="E3295">
            <v>40091.541666666664</v>
          </cell>
        </row>
        <row r="3296">
          <cell r="E3296">
            <v>40092.208333333336</v>
          </cell>
        </row>
        <row r="3297">
          <cell r="E3297">
            <v>40092.541666666664</v>
          </cell>
        </row>
        <row r="3298">
          <cell r="E3298">
            <v>40093</v>
          </cell>
        </row>
        <row r="3299">
          <cell r="E3299">
            <v>40093.208333333336</v>
          </cell>
        </row>
        <row r="3300">
          <cell r="E3300">
            <v>40094.208333333336</v>
          </cell>
        </row>
        <row r="3301">
          <cell r="E3301">
            <v>40094.541666666664</v>
          </cell>
        </row>
        <row r="3302">
          <cell r="E3302">
            <v>40095.208333333336</v>
          </cell>
        </row>
        <row r="3303">
          <cell r="E3303">
            <v>40095.5</v>
          </cell>
        </row>
        <row r="3304">
          <cell r="E3304">
            <v>40096.208333333336</v>
          </cell>
        </row>
        <row r="3305">
          <cell r="E3305">
            <v>40096.541666666664</v>
          </cell>
        </row>
        <row r="3306">
          <cell r="E3306">
            <v>40097.208333333336</v>
          </cell>
        </row>
        <row r="3307">
          <cell r="E3307">
            <v>40097.5</v>
          </cell>
        </row>
        <row r="3308">
          <cell r="E3308">
            <v>40098.208333333336</v>
          </cell>
        </row>
        <row r="3309">
          <cell r="E3309">
            <v>40098.5</v>
          </cell>
        </row>
        <row r="3310">
          <cell r="E3310">
            <v>40099.208333333336</v>
          </cell>
        </row>
        <row r="3311">
          <cell r="E3311">
            <v>40099.541666666664</v>
          </cell>
        </row>
        <row r="3312">
          <cell r="E3312">
            <v>40100.208333333336</v>
          </cell>
        </row>
        <row r="3313">
          <cell r="E3313">
            <v>40100.541666666664</v>
          </cell>
        </row>
        <row r="3314">
          <cell r="E3314">
            <v>40101.208333333336</v>
          </cell>
        </row>
        <row r="3315">
          <cell r="E3315">
            <v>40101.541666666664</v>
          </cell>
        </row>
        <row r="3316">
          <cell r="E3316">
            <v>40102.208333333336</v>
          </cell>
        </row>
        <row r="3317">
          <cell r="E3317">
            <v>40102.541666666664</v>
          </cell>
        </row>
        <row r="3318">
          <cell r="E3318">
            <v>40103.208333333336</v>
          </cell>
        </row>
        <row r="3319">
          <cell r="E3319">
            <v>40103.541666666664</v>
          </cell>
        </row>
        <row r="3320">
          <cell r="E3320">
            <v>40104.208333333336</v>
          </cell>
        </row>
        <row r="3321">
          <cell r="E3321">
            <v>40104.541666666664</v>
          </cell>
        </row>
        <row r="3322">
          <cell r="E3322">
            <v>40105.208333333336</v>
          </cell>
        </row>
        <row r="3323">
          <cell r="E3323">
            <v>40105.5</v>
          </cell>
        </row>
        <row r="3324">
          <cell r="E3324">
            <v>40106.208333333336</v>
          </cell>
        </row>
        <row r="3325">
          <cell r="E3325">
            <v>40106.541666666664</v>
          </cell>
        </row>
        <row r="3326">
          <cell r="E3326">
            <v>40107.208333333336</v>
          </cell>
        </row>
        <row r="3327">
          <cell r="E3327">
            <v>40107.5</v>
          </cell>
        </row>
        <row r="3328">
          <cell r="E3328">
            <v>40108.208333333336</v>
          </cell>
        </row>
        <row r="3329">
          <cell r="E3329">
            <v>40108.541666666664</v>
          </cell>
        </row>
        <row r="3330">
          <cell r="E3330">
            <v>40109.208333333336</v>
          </cell>
        </row>
        <row r="3331">
          <cell r="E3331">
            <v>40109.5</v>
          </cell>
        </row>
        <row r="3332">
          <cell r="E3332">
            <v>40113.208333333336</v>
          </cell>
        </row>
        <row r="3333">
          <cell r="E3333">
            <v>40116.208333333336</v>
          </cell>
        </row>
        <row r="3334">
          <cell r="E3334">
            <v>40116.208333333336</v>
          </cell>
        </row>
        <row r="3335">
          <cell r="E3335">
            <v>40120.208333333336</v>
          </cell>
        </row>
        <row r="3336">
          <cell r="E3336">
            <v>40127</v>
          </cell>
        </row>
        <row r="3337">
          <cell r="E3337">
            <v>40130.208333333336</v>
          </cell>
        </row>
        <row r="3338">
          <cell r="E3338">
            <v>40134.208333333336</v>
          </cell>
        </row>
        <row r="3339">
          <cell r="E3339">
            <v>40137.208333333336</v>
          </cell>
        </row>
        <row r="3340">
          <cell r="E3340">
            <v>40141.208333333336</v>
          </cell>
        </row>
        <row r="3341">
          <cell r="E3341">
            <v>40144.208333333336</v>
          </cell>
        </row>
        <row r="3342">
          <cell r="E3342">
            <v>40148.208333333336</v>
          </cell>
        </row>
        <row r="3343">
          <cell r="E3343">
            <v>40151.208333333336</v>
          </cell>
        </row>
        <row r="3344">
          <cell r="E3344">
            <v>40155.208333333336</v>
          </cell>
        </row>
        <row r="3345">
          <cell r="E3345">
            <v>40158.208333333336</v>
          </cell>
        </row>
        <row r="3346">
          <cell r="E3346">
            <v>40162.208333333336</v>
          </cell>
        </row>
        <row r="3347">
          <cell r="E3347">
            <v>40165.208333333336</v>
          </cell>
        </row>
        <row r="3348">
          <cell r="E3348">
            <v>40169.208333333336</v>
          </cell>
        </row>
        <row r="3349">
          <cell r="E3349">
            <v>40172.208333333336</v>
          </cell>
        </row>
        <row r="3350">
          <cell r="E3350">
            <v>40176.208333333336</v>
          </cell>
        </row>
        <row r="3351">
          <cell r="E3351">
            <v>40179.208333333336</v>
          </cell>
        </row>
        <row r="3352">
          <cell r="E3352">
            <v>40183.208333333336</v>
          </cell>
        </row>
        <row r="3353">
          <cell r="E3353">
            <v>40184.208333333336</v>
          </cell>
        </row>
        <row r="3354">
          <cell r="E3354">
            <v>40190.208333333336</v>
          </cell>
        </row>
        <row r="3355">
          <cell r="E3355">
            <v>40193.208333333336</v>
          </cell>
        </row>
        <row r="3356">
          <cell r="E3356">
            <v>40197.208333333336</v>
          </cell>
        </row>
        <row r="3357">
          <cell r="E3357">
            <v>40200.208333333336</v>
          </cell>
        </row>
        <row r="3358">
          <cell r="E3358">
            <v>40204.208333333336</v>
          </cell>
        </row>
        <row r="3359">
          <cell r="E3359">
            <v>40207.208333333336</v>
          </cell>
        </row>
        <row r="3360">
          <cell r="E3360">
            <v>40211.208333333336</v>
          </cell>
        </row>
        <row r="3361">
          <cell r="E3361">
            <v>40214.208333333336</v>
          </cell>
        </row>
        <row r="3362">
          <cell r="E3362">
            <v>40218.208333333336</v>
          </cell>
        </row>
        <row r="3363">
          <cell r="E3363">
            <v>40221.208333333336</v>
          </cell>
        </row>
        <row r="3364">
          <cell r="E3364">
            <v>40225.208333333336</v>
          </cell>
        </row>
        <row r="3365">
          <cell r="E3365">
            <v>40228.208333333336</v>
          </cell>
        </row>
        <row r="3366">
          <cell r="E3366">
            <v>40232.208333333336</v>
          </cell>
        </row>
        <row r="3367">
          <cell r="E3367">
            <v>40235.208333333336</v>
          </cell>
        </row>
        <row r="3368">
          <cell r="E3368">
            <v>40239.208333333336</v>
          </cell>
        </row>
        <row r="3369">
          <cell r="E3369">
            <v>40242.208333333336</v>
          </cell>
        </row>
        <row r="3370">
          <cell r="E3370">
            <v>40246.208333333336</v>
          </cell>
        </row>
        <row r="3371">
          <cell r="E3371">
            <v>40249.208333333336</v>
          </cell>
        </row>
        <row r="3372">
          <cell r="E3372">
            <v>40253.208333333336</v>
          </cell>
        </row>
        <row r="3373">
          <cell r="E3373">
            <v>40256.208333333336</v>
          </cell>
        </row>
        <row r="3374">
          <cell r="E3374">
            <v>40260.208333333336</v>
          </cell>
        </row>
        <row r="3375">
          <cell r="E3375">
            <v>40263.208333333336</v>
          </cell>
        </row>
        <row r="3376">
          <cell r="E3376">
            <v>40267.208333333336</v>
          </cell>
        </row>
        <row r="3377">
          <cell r="E3377">
            <v>40270.208333333336</v>
          </cell>
        </row>
        <row r="3378">
          <cell r="E3378">
            <v>40274.208333333336</v>
          </cell>
        </row>
        <row r="3379">
          <cell r="E3379">
            <v>40278.208333333336</v>
          </cell>
        </row>
        <row r="3380">
          <cell r="E3380">
            <v>40281.208333333336</v>
          </cell>
        </row>
        <row r="3381">
          <cell r="E3381">
            <v>40284.208333333336</v>
          </cell>
        </row>
        <row r="3382">
          <cell r="E3382">
            <v>40288.208333333336</v>
          </cell>
        </row>
        <row r="3383">
          <cell r="E3383">
            <v>40291.208333333336</v>
          </cell>
        </row>
        <row r="3384">
          <cell r="E3384">
            <v>40295.208333333336</v>
          </cell>
        </row>
        <row r="3385">
          <cell r="E3385">
            <v>40298.208333333336</v>
          </cell>
        </row>
        <row r="3386">
          <cell r="E3386">
            <v>40302.208333333336</v>
          </cell>
        </row>
        <row r="3387">
          <cell r="E3387">
            <v>40305.208333333336</v>
          </cell>
        </row>
        <row r="3388">
          <cell r="E3388">
            <v>40309.208333333336</v>
          </cell>
        </row>
        <row r="3389">
          <cell r="E3389">
            <v>40312.208333333336</v>
          </cell>
        </row>
        <row r="3390">
          <cell r="E3390">
            <v>40316.208333333336</v>
          </cell>
        </row>
        <row r="3391">
          <cell r="E3391">
            <v>40319.208333333336</v>
          </cell>
        </row>
        <row r="3392">
          <cell r="E3392">
            <v>40323.208333333336</v>
          </cell>
        </row>
        <row r="3393">
          <cell r="E3393">
            <v>40326.208333333336</v>
          </cell>
        </row>
        <row r="3394">
          <cell r="E3394">
            <v>40330.208333333336</v>
          </cell>
        </row>
        <row r="3395">
          <cell r="E3395">
            <v>40333.208333333336</v>
          </cell>
        </row>
        <row r="3396">
          <cell r="E3396">
            <v>40337.208333333336</v>
          </cell>
        </row>
        <row r="3397">
          <cell r="E3397">
            <v>40340.208333333336</v>
          </cell>
        </row>
        <row r="3398">
          <cell r="E3398">
            <v>40344.208333333336</v>
          </cell>
        </row>
        <row r="3399">
          <cell r="E3399">
            <v>40347.208333333336</v>
          </cell>
        </row>
        <row r="3400">
          <cell r="E3400">
            <v>40351.208333333336</v>
          </cell>
        </row>
        <row r="3401">
          <cell r="E3401">
            <v>40354.208333333336</v>
          </cell>
        </row>
        <row r="3402">
          <cell r="E3402">
            <v>40358.208333333336</v>
          </cell>
        </row>
        <row r="3403">
          <cell r="E3403">
            <v>40361.208333333336</v>
          </cell>
        </row>
        <row r="3404">
          <cell r="E3404">
            <v>40365.208333333336</v>
          </cell>
        </row>
        <row r="3405">
          <cell r="E3405">
            <v>40368.208333333336</v>
          </cell>
        </row>
        <row r="3406">
          <cell r="E3406">
            <v>40372.208333333336</v>
          </cell>
        </row>
        <row r="3407">
          <cell r="E3407">
            <v>40375.208333333336</v>
          </cell>
        </row>
        <row r="3408">
          <cell r="E3408">
            <v>40379.208333333336</v>
          </cell>
        </row>
        <row r="3409">
          <cell r="E3409">
            <v>40382.208333333336</v>
          </cell>
        </row>
        <row r="3410">
          <cell r="E3410">
            <v>40386.208333333336</v>
          </cell>
        </row>
        <row r="3411">
          <cell r="E3411">
            <v>40389.208333333336</v>
          </cell>
        </row>
        <row r="3412">
          <cell r="E3412">
            <v>40393.208333333336</v>
          </cell>
        </row>
        <row r="3413">
          <cell r="E3413">
            <v>40396.208333333336</v>
          </cell>
        </row>
        <row r="3414">
          <cell r="E3414">
            <v>40400.208333333336</v>
          </cell>
        </row>
        <row r="3415">
          <cell r="E3415">
            <v>40403.208333333336</v>
          </cell>
        </row>
        <row r="3416">
          <cell r="E3416">
            <v>40407.208333333336</v>
          </cell>
        </row>
        <row r="3417">
          <cell r="E3417">
            <v>40410.208333333336</v>
          </cell>
        </row>
        <row r="3418">
          <cell r="E3418">
            <v>40414.208333333336</v>
          </cell>
        </row>
        <row r="3419">
          <cell r="E3419">
            <v>40417.208333333336</v>
          </cell>
        </row>
        <row r="3420">
          <cell r="E3420">
            <v>40421.208333333336</v>
          </cell>
        </row>
        <row r="3421">
          <cell r="E3421">
            <v>40424.208333333336</v>
          </cell>
        </row>
        <row r="3422">
          <cell r="E3422">
            <v>40428.208333333336</v>
          </cell>
        </row>
        <row r="3423">
          <cell r="E3423">
            <v>40431.208333333336</v>
          </cell>
        </row>
        <row r="3424">
          <cell r="E3424">
            <v>40435.208333333336</v>
          </cell>
        </row>
        <row r="3425">
          <cell r="E3425">
            <v>40438.208333333336</v>
          </cell>
        </row>
        <row r="3426">
          <cell r="E3426">
            <v>40442.208333333336</v>
          </cell>
        </row>
        <row r="3427">
          <cell r="E3427">
            <v>40445.208333333336</v>
          </cell>
        </row>
        <row r="3428">
          <cell r="E3428">
            <v>40448.208333333336</v>
          </cell>
        </row>
        <row r="3429">
          <cell r="E3429">
            <v>40452.208333333336</v>
          </cell>
        </row>
        <row r="3430">
          <cell r="E3430">
            <v>40456.208333333336</v>
          </cell>
        </row>
        <row r="3431">
          <cell r="E3431">
            <v>40459.208333333336</v>
          </cell>
        </row>
        <row r="3432">
          <cell r="E3432">
            <v>40463.208333333336</v>
          </cell>
        </row>
        <row r="3433">
          <cell r="E3433">
            <v>40466.208333333336</v>
          </cell>
        </row>
        <row r="3434">
          <cell r="E3434">
            <v>40470.208333333336</v>
          </cell>
        </row>
        <row r="3435">
          <cell r="E3435">
            <v>40473.208333333336</v>
          </cell>
        </row>
        <row r="3436">
          <cell r="E3436">
            <v>40477.208333333336</v>
          </cell>
        </row>
        <row r="3437">
          <cell r="E3437">
            <v>40480.208333333336</v>
          </cell>
        </row>
        <row r="3438">
          <cell r="E3438">
            <v>40484.208333333336</v>
          </cell>
        </row>
        <row r="3439">
          <cell r="E3439">
            <v>40487.208333333336</v>
          </cell>
        </row>
        <row r="3440">
          <cell r="E3440">
            <v>40491.208333333336</v>
          </cell>
        </row>
        <row r="3441">
          <cell r="E3441">
            <v>40494.208333333336</v>
          </cell>
        </row>
        <row r="3442">
          <cell r="E3442">
            <v>40498.208333333336</v>
          </cell>
        </row>
        <row r="3443">
          <cell r="E3443">
            <v>40501.208333333336</v>
          </cell>
        </row>
        <row r="3444">
          <cell r="E3444">
            <v>40505.208333333336</v>
          </cell>
        </row>
        <row r="3445">
          <cell r="E3445">
            <v>40508.208333333336</v>
          </cell>
        </row>
        <row r="3446">
          <cell r="E3446">
            <v>40512.208333333336</v>
          </cell>
        </row>
        <row r="3447">
          <cell r="E3447">
            <v>40515.208333333336</v>
          </cell>
        </row>
        <row r="3448">
          <cell r="E3448">
            <v>40519.208333333336</v>
          </cell>
        </row>
        <row r="3449">
          <cell r="E3449">
            <v>40522.208333333336</v>
          </cell>
        </row>
        <row r="3450">
          <cell r="E3450">
            <v>40526.208333333336</v>
          </cell>
        </row>
        <row r="3451">
          <cell r="E3451">
            <v>40529.208333333336</v>
          </cell>
        </row>
        <row r="3452">
          <cell r="E3452">
            <v>40533.208333333336</v>
          </cell>
        </row>
        <row r="3453">
          <cell r="E3453">
            <v>40536.208333333336</v>
          </cell>
        </row>
        <row r="3454">
          <cell r="E3454">
            <v>40540.208333333336</v>
          </cell>
        </row>
        <row r="3455">
          <cell r="E3455">
            <v>40543.208333333336</v>
          </cell>
        </row>
        <row r="3456">
          <cell r="E3456">
            <v>40547.208333333336</v>
          </cell>
        </row>
        <row r="3457">
          <cell r="E3457">
            <v>40550.208333333336</v>
          </cell>
        </row>
        <row r="3458">
          <cell r="E3458">
            <v>40554.208333333336</v>
          </cell>
        </row>
        <row r="3459">
          <cell r="E3459">
            <v>40557.208333333336</v>
          </cell>
        </row>
        <row r="3460">
          <cell r="E3460">
            <v>40561.208333333336</v>
          </cell>
        </row>
        <row r="3461">
          <cell r="E3461">
            <v>40564.208333333336</v>
          </cell>
        </row>
        <row r="3462">
          <cell r="E3462">
            <v>40568.208333333336</v>
          </cell>
        </row>
        <row r="3463">
          <cell r="E3463">
            <v>40571.208333333336</v>
          </cell>
        </row>
        <row r="3464">
          <cell r="E3464">
            <v>40575.208333333336</v>
          </cell>
        </row>
        <row r="3465">
          <cell r="E3465">
            <v>40578.208333333336</v>
          </cell>
        </row>
        <row r="3466">
          <cell r="E3466">
            <v>40582.208333333336</v>
          </cell>
        </row>
        <row r="3467">
          <cell r="E3467">
            <v>40585.208333333336</v>
          </cell>
        </row>
        <row r="3468">
          <cell r="E3468">
            <v>40589.208333333336</v>
          </cell>
        </row>
        <row r="3469">
          <cell r="E3469">
            <v>40592.208333333336</v>
          </cell>
        </row>
        <row r="3470">
          <cell r="E3470">
            <v>40596.208333333336</v>
          </cell>
        </row>
        <row r="3471">
          <cell r="E3471">
            <v>40599.208333333336</v>
          </cell>
        </row>
        <row r="3472">
          <cell r="E3472">
            <v>40603.208333333336</v>
          </cell>
        </row>
        <row r="3473">
          <cell r="E3473">
            <v>40606.208333333336</v>
          </cell>
        </row>
        <row r="3474">
          <cell r="E3474">
            <v>40606.833333333336</v>
          </cell>
        </row>
        <row r="3475">
          <cell r="E3475">
            <v>40607.333333333336</v>
          </cell>
        </row>
        <row r="3476">
          <cell r="E3476">
            <v>40607.833333333336</v>
          </cell>
        </row>
        <row r="3477">
          <cell r="E3477">
            <v>40608.375</v>
          </cell>
        </row>
        <row r="3478">
          <cell r="E3478">
            <v>40608.833333333336</v>
          </cell>
        </row>
        <row r="3479">
          <cell r="E3479">
            <v>40609.333333333336</v>
          </cell>
        </row>
        <row r="3480">
          <cell r="E3480">
            <v>40610.208333333336</v>
          </cell>
        </row>
        <row r="3481">
          <cell r="E3481">
            <v>40613.208333333336</v>
          </cell>
        </row>
        <row r="3482">
          <cell r="E3482">
            <v>40617.208333333336</v>
          </cell>
        </row>
        <row r="3483">
          <cell r="E3483">
            <v>40620.208333333336</v>
          </cell>
        </row>
        <row r="3484">
          <cell r="E3484">
            <v>40623.208333333336</v>
          </cell>
        </row>
        <row r="3485">
          <cell r="E3485">
            <v>40624.208333333336</v>
          </cell>
        </row>
        <row r="3486">
          <cell r="E3486">
            <v>40627.208333333336</v>
          </cell>
        </row>
        <row r="3487">
          <cell r="E3487">
            <v>40631.208333333336</v>
          </cell>
        </row>
        <row r="3488">
          <cell r="E3488">
            <v>40634.208333333336</v>
          </cell>
        </row>
        <row r="3489">
          <cell r="E3489">
            <v>40638.208333333336</v>
          </cell>
        </row>
        <row r="3490">
          <cell r="E3490">
            <v>40641.208333333336</v>
          </cell>
        </row>
        <row r="3491">
          <cell r="E3491">
            <v>40645.208333333336</v>
          </cell>
        </row>
        <row r="3492">
          <cell r="E3492">
            <v>40648.208333333336</v>
          </cell>
        </row>
        <row r="3493">
          <cell r="E3493">
            <v>40652.208333333336</v>
          </cell>
        </row>
        <row r="3494">
          <cell r="E3494">
            <v>40655.208333333336</v>
          </cell>
        </row>
        <row r="3495">
          <cell r="E3495">
            <v>40659.208333333336</v>
          </cell>
        </row>
        <row r="3496">
          <cell r="E3496">
            <v>40662.208333333336</v>
          </cell>
        </row>
        <row r="3497">
          <cell r="E3497">
            <v>40666.208333333336</v>
          </cell>
        </row>
        <row r="3498">
          <cell r="E3498">
            <v>40669.208333333336</v>
          </cell>
        </row>
        <row r="3499">
          <cell r="E3499">
            <v>40673.208333333336</v>
          </cell>
        </row>
        <row r="3500">
          <cell r="E3500">
            <v>40676.208333333336</v>
          </cell>
        </row>
        <row r="3501">
          <cell r="E3501">
            <v>40680.208333333336</v>
          </cell>
        </row>
        <row r="3502">
          <cell r="E3502">
            <v>40683.208333333336</v>
          </cell>
        </row>
        <row r="3503">
          <cell r="E3503">
            <v>40687.208333333336</v>
          </cell>
        </row>
        <row r="3504">
          <cell r="E3504">
            <v>40690.208333333336</v>
          </cell>
        </row>
        <row r="3505">
          <cell r="E3505">
            <v>40694.208333333336</v>
          </cell>
        </row>
        <row r="3506">
          <cell r="E3506">
            <v>40697.208333333336</v>
          </cell>
        </row>
        <row r="3507">
          <cell r="E3507">
            <v>40701.208333333336</v>
          </cell>
        </row>
        <row r="3508">
          <cell r="E3508">
            <v>40704.208333333336</v>
          </cell>
        </row>
        <row r="3509">
          <cell r="E3509">
            <v>40708.208333333336</v>
          </cell>
        </row>
        <row r="3510">
          <cell r="E3510">
            <v>40709.208333333336</v>
          </cell>
        </row>
        <row r="3511">
          <cell r="E3511">
            <v>40710.208333333336</v>
          </cell>
        </row>
        <row r="3512">
          <cell r="E3512">
            <v>40711.208333333336</v>
          </cell>
        </row>
        <row r="3513">
          <cell r="E3513">
            <v>40712.208333333336</v>
          </cell>
        </row>
        <row r="3514">
          <cell r="E3514">
            <v>40713.208333333336</v>
          </cell>
        </row>
        <row r="3515">
          <cell r="E3515">
            <v>40714.208333333336</v>
          </cell>
        </row>
        <row r="3516">
          <cell r="E3516">
            <v>40715.208333333336</v>
          </cell>
        </row>
        <row r="3517">
          <cell r="E3517">
            <v>40716.208333333336</v>
          </cell>
        </row>
        <row r="3518">
          <cell r="E3518">
            <v>40718.208333333336</v>
          </cell>
        </row>
        <row r="3519">
          <cell r="E3519">
            <v>40722.208333333336</v>
          </cell>
        </row>
        <row r="3520">
          <cell r="E3520">
            <v>40725.208333333336</v>
          </cell>
        </row>
      </sheetData>
      <sheetData sheetId="3">
        <row r="3">
          <cell r="B3" t="str">
            <v>Date</v>
          </cell>
          <cell r="L3" t="str">
            <v>（C標準）</v>
          </cell>
        </row>
        <row r="4">
          <cell r="B4">
            <v>38206.75</v>
          </cell>
        </row>
        <row r="5">
          <cell r="B5">
            <v>38207.75</v>
          </cell>
        </row>
        <row r="6">
          <cell r="B6">
            <v>38210.75</v>
          </cell>
        </row>
        <row r="7">
          <cell r="B7">
            <v>38211.875</v>
          </cell>
        </row>
        <row r="8">
          <cell r="B8">
            <v>38213.25</v>
          </cell>
        </row>
        <row r="9">
          <cell r="B9">
            <v>38213.75</v>
          </cell>
        </row>
        <row r="10">
          <cell r="B10">
            <v>38215.25</v>
          </cell>
        </row>
        <row r="11">
          <cell r="B11">
            <v>38215.5</v>
          </cell>
        </row>
        <row r="12">
          <cell r="B12">
            <v>38216.25</v>
          </cell>
        </row>
        <row r="13">
          <cell r="B13">
            <v>38216.75</v>
          </cell>
        </row>
        <row r="14">
          <cell r="B14">
            <v>38217.25</v>
          </cell>
        </row>
        <row r="15">
          <cell r="B15">
            <v>38218.25</v>
          </cell>
        </row>
        <row r="16">
          <cell r="B16">
            <v>38219.25</v>
          </cell>
        </row>
        <row r="17">
          <cell r="B17">
            <v>38220.25</v>
          </cell>
        </row>
        <row r="18">
          <cell r="B18">
            <v>38222.25</v>
          </cell>
        </row>
        <row r="19">
          <cell r="B19">
            <v>38223.25</v>
          </cell>
        </row>
        <row r="20">
          <cell r="B20">
            <v>38224.25</v>
          </cell>
        </row>
        <row r="21">
          <cell r="B21">
            <v>38229.25</v>
          </cell>
        </row>
        <row r="22">
          <cell r="B22">
            <v>38230.25</v>
          </cell>
        </row>
        <row r="23">
          <cell r="B23">
            <v>38231.25</v>
          </cell>
        </row>
        <row r="24">
          <cell r="B24">
            <v>38232.25</v>
          </cell>
        </row>
        <row r="25">
          <cell r="B25">
            <v>38233.25</v>
          </cell>
        </row>
        <row r="26">
          <cell r="B26">
            <v>38236.25</v>
          </cell>
        </row>
        <row r="27">
          <cell r="B27">
            <v>38237.25</v>
          </cell>
        </row>
        <row r="28">
          <cell r="B28">
            <v>38238.25</v>
          </cell>
        </row>
        <row r="29">
          <cell r="B29">
            <v>38239.25</v>
          </cell>
        </row>
        <row r="30">
          <cell r="B30">
            <v>38240.25</v>
          </cell>
        </row>
        <row r="31">
          <cell r="B31">
            <v>38243.25</v>
          </cell>
        </row>
        <row r="32">
          <cell r="B32">
            <v>38244.25</v>
          </cell>
        </row>
        <row r="33">
          <cell r="B33">
            <v>38245.25</v>
          </cell>
        </row>
        <row r="34">
          <cell r="B34">
            <v>38246.25</v>
          </cell>
        </row>
        <row r="35">
          <cell r="B35">
            <v>38247.25</v>
          </cell>
        </row>
        <row r="36">
          <cell r="B36">
            <v>38250.25</v>
          </cell>
        </row>
        <row r="37">
          <cell r="B37">
            <v>38251.25</v>
          </cell>
        </row>
        <row r="38">
          <cell r="B38">
            <v>38252.25</v>
          </cell>
        </row>
        <row r="39">
          <cell r="B39">
            <v>38253.75</v>
          </cell>
        </row>
        <row r="40">
          <cell r="B40">
            <v>38257.25</v>
          </cell>
        </row>
        <row r="41">
          <cell r="B41">
            <v>38259.25</v>
          </cell>
        </row>
        <row r="42">
          <cell r="B42">
            <v>38260.25</v>
          </cell>
        </row>
        <row r="43">
          <cell r="B43">
            <v>38261.25</v>
          </cell>
        </row>
        <row r="44">
          <cell r="B44">
            <v>38264.25</v>
          </cell>
        </row>
        <row r="45">
          <cell r="B45">
            <v>38265.25</v>
          </cell>
        </row>
        <row r="46">
          <cell r="B46">
            <v>38265.625</v>
          </cell>
        </row>
        <row r="47">
          <cell r="B47">
            <v>38266.25</v>
          </cell>
        </row>
        <row r="48">
          <cell r="B48">
            <v>38267.25</v>
          </cell>
        </row>
        <row r="49">
          <cell r="B49">
            <v>38267.625</v>
          </cell>
        </row>
        <row r="50">
          <cell r="B50">
            <v>38268.25</v>
          </cell>
        </row>
        <row r="51">
          <cell r="B51">
            <v>38268.625</v>
          </cell>
        </row>
        <row r="52">
          <cell r="B52">
            <v>38269.25</v>
          </cell>
        </row>
        <row r="53">
          <cell r="B53">
            <v>38269.625</v>
          </cell>
        </row>
        <row r="54">
          <cell r="B54">
            <v>38270.208333333336</v>
          </cell>
        </row>
        <row r="55">
          <cell r="B55">
            <v>38270.625</v>
          </cell>
        </row>
        <row r="56">
          <cell r="B56">
            <v>38271.25</v>
          </cell>
        </row>
        <row r="57">
          <cell r="B57">
            <v>38271.625</v>
          </cell>
        </row>
        <row r="58">
          <cell r="B58">
            <v>38272.25</v>
          </cell>
        </row>
        <row r="59">
          <cell r="B59">
            <v>38272.625</v>
          </cell>
        </row>
        <row r="60">
          <cell r="B60">
            <v>38273.25</v>
          </cell>
        </row>
        <row r="61">
          <cell r="B61">
            <v>38273.625</v>
          </cell>
        </row>
        <row r="62">
          <cell r="B62">
            <v>38274.25</v>
          </cell>
        </row>
        <row r="63">
          <cell r="B63">
            <v>38274.625</v>
          </cell>
        </row>
        <row r="64">
          <cell r="B64">
            <v>38275.25</v>
          </cell>
        </row>
        <row r="65">
          <cell r="B65">
            <v>38275.625</v>
          </cell>
        </row>
        <row r="66">
          <cell r="B66">
            <v>38276.25</v>
          </cell>
        </row>
        <row r="67">
          <cell r="B67">
            <v>38277.25</v>
          </cell>
        </row>
        <row r="68">
          <cell r="B68">
            <v>38277.625</v>
          </cell>
        </row>
        <row r="69">
          <cell r="B69">
            <v>38278.25</v>
          </cell>
        </row>
        <row r="70">
          <cell r="B70">
            <v>38278.625</v>
          </cell>
        </row>
        <row r="71">
          <cell r="B71">
            <v>38279.25</v>
          </cell>
        </row>
        <row r="72">
          <cell r="B72">
            <v>38279.625</v>
          </cell>
        </row>
        <row r="73">
          <cell r="B73">
            <v>38280.25</v>
          </cell>
        </row>
        <row r="74">
          <cell r="B74">
            <v>38280.625</v>
          </cell>
        </row>
        <row r="75">
          <cell r="B75">
            <v>38281.25</v>
          </cell>
        </row>
        <row r="76">
          <cell r="B76">
            <v>38281.625</v>
          </cell>
        </row>
        <row r="77">
          <cell r="B77">
            <v>38282.25</v>
          </cell>
        </row>
        <row r="78">
          <cell r="B78">
            <v>38282.625</v>
          </cell>
        </row>
        <row r="79">
          <cell r="B79">
            <v>38283.25</v>
          </cell>
        </row>
        <row r="80">
          <cell r="B80">
            <v>38283.625</v>
          </cell>
        </row>
        <row r="81">
          <cell r="B81">
            <v>38284.25</v>
          </cell>
        </row>
        <row r="82">
          <cell r="B82">
            <v>38284.625</v>
          </cell>
        </row>
        <row r="83">
          <cell r="B83">
            <v>38285.25</v>
          </cell>
        </row>
        <row r="84">
          <cell r="B84">
            <v>38285.625</v>
          </cell>
        </row>
        <row r="85">
          <cell r="B85">
            <v>38286.25</v>
          </cell>
        </row>
        <row r="86">
          <cell r="B86">
            <v>38286.625</v>
          </cell>
        </row>
        <row r="87">
          <cell r="B87">
            <v>38287.625</v>
          </cell>
        </row>
        <row r="88">
          <cell r="B88">
            <v>38288.25</v>
          </cell>
        </row>
        <row r="89">
          <cell r="B89">
            <v>38288.625</v>
          </cell>
        </row>
        <row r="90">
          <cell r="B90">
            <v>38289.25</v>
          </cell>
        </row>
        <row r="91">
          <cell r="B91">
            <v>38289.625</v>
          </cell>
        </row>
        <row r="92">
          <cell r="B92">
            <v>38290.25</v>
          </cell>
        </row>
        <row r="93">
          <cell r="B93">
            <v>38290.625</v>
          </cell>
        </row>
        <row r="94">
          <cell r="B94">
            <v>38291.25</v>
          </cell>
        </row>
        <row r="95">
          <cell r="B95">
            <v>38291.625</v>
          </cell>
        </row>
        <row r="96">
          <cell r="B96">
            <v>38292.25</v>
          </cell>
        </row>
        <row r="97">
          <cell r="B97">
            <v>38292.625</v>
          </cell>
        </row>
        <row r="98">
          <cell r="B98">
            <v>38293.25</v>
          </cell>
        </row>
        <row r="99">
          <cell r="B99">
            <v>38293.625</v>
          </cell>
        </row>
        <row r="100">
          <cell r="B100">
            <v>38294.25</v>
          </cell>
        </row>
        <row r="101">
          <cell r="B101">
            <v>38294.625</v>
          </cell>
        </row>
        <row r="102">
          <cell r="B102">
            <v>38294.625</v>
          </cell>
        </row>
        <row r="103">
          <cell r="B103">
            <v>38295.25</v>
          </cell>
        </row>
        <row r="104">
          <cell r="B104">
            <v>38295.625</v>
          </cell>
        </row>
        <row r="105">
          <cell r="B105">
            <v>38296.25</v>
          </cell>
        </row>
        <row r="106">
          <cell r="B106">
            <v>38296.625</v>
          </cell>
        </row>
        <row r="107">
          <cell r="B107">
            <v>38297.25</v>
          </cell>
        </row>
        <row r="108">
          <cell r="B108">
            <v>38297.625</v>
          </cell>
        </row>
        <row r="109">
          <cell r="B109">
            <v>38298.25</v>
          </cell>
        </row>
        <row r="110">
          <cell r="B110">
            <v>38298.625</v>
          </cell>
        </row>
        <row r="111">
          <cell r="B111">
            <v>38299.25</v>
          </cell>
        </row>
        <row r="112">
          <cell r="B112">
            <v>38299.625</v>
          </cell>
        </row>
        <row r="113">
          <cell r="B113">
            <v>38300.25</v>
          </cell>
        </row>
        <row r="114">
          <cell r="B114">
            <v>38300.625</v>
          </cell>
        </row>
        <row r="115">
          <cell r="B115">
            <v>38301.208333333336</v>
          </cell>
        </row>
        <row r="116">
          <cell r="B116">
            <v>38301.625</v>
          </cell>
        </row>
        <row r="117">
          <cell r="B117">
            <v>38302.208333333336</v>
          </cell>
        </row>
        <row r="118">
          <cell r="B118">
            <v>38302.625</v>
          </cell>
        </row>
        <row r="119">
          <cell r="B119">
            <v>38303.208333333336</v>
          </cell>
        </row>
        <row r="120">
          <cell r="B120">
            <v>38303.625</v>
          </cell>
        </row>
        <row r="121">
          <cell r="B121">
            <v>38304.208333333336</v>
          </cell>
        </row>
        <row r="122">
          <cell r="B122">
            <v>38304.625</v>
          </cell>
        </row>
        <row r="123">
          <cell r="B123">
            <v>38305.208333333336</v>
          </cell>
        </row>
        <row r="124">
          <cell r="B124">
            <v>38305.625</v>
          </cell>
        </row>
        <row r="125">
          <cell r="B125">
            <v>38306.208333333336</v>
          </cell>
        </row>
        <row r="126">
          <cell r="B126">
            <v>38307.208333333336</v>
          </cell>
        </row>
        <row r="127">
          <cell r="B127">
            <v>38307.625</v>
          </cell>
        </row>
        <row r="128">
          <cell r="B128">
            <v>38308.208333333336</v>
          </cell>
        </row>
        <row r="129">
          <cell r="B129">
            <v>38308.625</v>
          </cell>
        </row>
        <row r="130">
          <cell r="B130">
            <v>38309.208333333336</v>
          </cell>
        </row>
        <row r="131">
          <cell r="B131">
            <v>38309.625</v>
          </cell>
        </row>
        <row r="132">
          <cell r="B132">
            <v>38310.208333333336</v>
          </cell>
        </row>
        <row r="133">
          <cell r="B133">
            <v>38310.625</v>
          </cell>
        </row>
        <row r="134">
          <cell r="B134">
            <v>38311.208333333336</v>
          </cell>
        </row>
        <row r="135">
          <cell r="B135">
            <v>38311.625</v>
          </cell>
        </row>
        <row r="136">
          <cell r="B136">
            <v>38312.25</v>
          </cell>
        </row>
        <row r="137">
          <cell r="B137">
            <v>38312.625</v>
          </cell>
        </row>
        <row r="138">
          <cell r="B138">
            <v>38313.25</v>
          </cell>
        </row>
        <row r="139">
          <cell r="B139">
            <v>38313.625</v>
          </cell>
        </row>
        <row r="140">
          <cell r="B140">
            <v>38314.25</v>
          </cell>
        </row>
        <row r="141">
          <cell r="B141">
            <v>38314.625</v>
          </cell>
        </row>
        <row r="142">
          <cell r="B142">
            <v>38315.25</v>
          </cell>
        </row>
        <row r="143">
          <cell r="B143">
            <v>38315.625</v>
          </cell>
        </row>
        <row r="144">
          <cell r="B144">
            <v>38316.25</v>
          </cell>
        </row>
        <row r="145">
          <cell r="B145">
            <v>38316.625</v>
          </cell>
        </row>
        <row r="146">
          <cell r="B146">
            <v>38317.208333333336</v>
          </cell>
        </row>
        <row r="147">
          <cell r="B147">
            <v>38317.625</v>
          </cell>
        </row>
        <row r="148">
          <cell r="B148">
            <v>38318.208333333336</v>
          </cell>
        </row>
        <row r="149">
          <cell r="B149">
            <v>38318.625</v>
          </cell>
        </row>
        <row r="150">
          <cell r="B150">
            <v>38319.208333333336</v>
          </cell>
        </row>
        <row r="151">
          <cell r="B151">
            <v>38319.625</v>
          </cell>
        </row>
        <row r="152">
          <cell r="B152">
            <v>38320.208333333336</v>
          </cell>
        </row>
        <row r="153">
          <cell r="B153">
            <v>38320.625</v>
          </cell>
        </row>
        <row r="154">
          <cell r="B154">
            <v>38321.208333333336</v>
          </cell>
        </row>
        <row r="155">
          <cell r="B155">
            <v>38321.625</v>
          </cell>
        </row>
        <row r="156">
          <cell r="B156">
            <v>38322.208333333336</v>
          </cell>
        </row>
        <row r="157">
          <cell r="B157">
            <v>38322.625</v>
          </cell>
        </row>
        <row r="158">
          <cell r="B158">
            <v>38323.208333333336</v>
          </cell>
        </row>
        <row r="159">
          <cell r="B159">
            <v>38323.625</v>
          </cell>
        </row>
        <row r="160">
          <cell r="B160">
            <v>38324.208333333336</v>
          </cell>
        </row>
        <row r="161">
          <cell r="B161">
            <v>38324.208333333336</v>
          </cell>
        </row>
        <row r="162">
          <cell r="B162">
            <v>38324.625</v>
          </cell>
        </row>
        <row r="163">
          <cell r="B163">
            <v>38325.208333333336</v>
          </cell>
        </row>
        <row r="164">
          <cell r="B164">
            <v>38325.625</v>
          </cell>
        </row>
        <row r="165">
          <cell r="B165">
            <v>38326.208333333336</v>
          </cell>
        </row>
        <row r="166">
          <cell r="B166">
            <v>38326.625</v>
          </cell>
        </row>
        <row r="167">
          <cell r="B167">
            <v>38327.208333333336</v>
          </cell>
        </row>
        <row r="168">
          <cell r="B168">
            <v>38327.625</v>
          </cell>
        </row>
        <row r="169">
          <cell r="B169">
            <v>38328.208333333336</v>
          </cell>
        </row>
        <row r="170">
          <cell r="B170">
            <v>38328.625</v>
          </cell>
        </row>
        <row r="171">
          <cell r="B171">
            <v>38329.208333333336</v>
          </cell>
        </row>
        <row r="172">
          <cell r="B172">
            <v>38329.625</v>
          </cell>
        </row>
        <row r="173">
          <cell r="B173">
            <v>38330.208333333336</v>
          </cell>
        </row>
        <row r="174">
          <cell r="B174">
            <v>38330.625</v>
          </cell>
        </row>
        <row r="175">
          <cell r="B175">
            <v>38331.208333333336</v>
          </cell>
        </row>
        <row r="176">
          <cell r="B176">
            <v>38331.625</v>
          </cell>
        </row>
        <row r="177">
          <cell r="B177">
            <v>38332.208333333336</v>
          </cell>
        </row>
        <row r="178">
          <cell r="B178">
            <v>38332.625</v>
          </cell>
        </row>
        <row r="179">
          <cell r="B179">
            <v>38333.208333333336</v>
          </cell>
        </row>
        <row r="180">
          <cell r="B180">
            <v>38333.625</v>
          </cell>
        </row>
        <row r="181">
          <cell r="B181">
            <v>38334.208333333336</v>
          </cell>
        </row>
        <row r="182">
          <cell r="B182">
            <v>38334.625</v>
          </cell>
        </row>
        <row r="183">
          <cell r="B183">
            <v>38335.208333333336</v>
          </cell>
        </row>
        <row r="184">
          <cell r="B184">
            <v>38335.625</v>
          </cell>
        </row>
        <row r="185">
          <cell r="B185">
            <v>38336.25</v>
          </cell>
        </row>
        <row r="186">
          <cell r="B186">
            <v>38336.625</v>
          </cell>
        </row>
        <row r="187">
          <cell r="B187">
            <v>38337.208333333336</v>
          </cell>
        </row>
        <row r="188">
          <cell r="B188">
            <v>38337.625</v>
          </cell>
        </row>
        <row r="189">
          <cell r="B189">
            <v>38338.208333333336</v>
          </cell>
        </row>
        <row r="190">
          <cell r="B190">
            <v>38338.625</v>
          </cell>
        </row>
        <row r="191">
          <cell r="B191">
            <v>38339.208333333336</v>
          </cell>
        </row>
        <row r="192">
          <cell r="B192">
            <v>38339.625</v>
          </cell>
        </row>
        <row r="193">
          <cell r="B193">
            <v>38340.208333333336</v>
          </cell>
        </row>
        <row r="194">
          <cell r="B194">
            <v>38340.625</v>
          </cell>
        </row>
        <row r="195">
          <cell r="B195">
            <v>38341.208333333336</v>
          </cell>
        </row>
        <row r="196">
          <cell r="B196">
            <v>38341.625</v>
          </cell>
        </row>
        <row r="197">
          <cell r="B197">
            <v>38342.208333333336</v>
          </cell>
        </row>
        <row r="198">
          <cell r="B198">
            <v>38342.625</v>
          </cell>
        </row>
        <row r="199">
          <cell r="B199">
            <v>38343.208333333336</v>
          </cell>
        </row>
        <row r="200">
          <cell r="B200">
            <v>38343.625</v>
          </cell>
        </row>
        <row r="201">
          <cell r="B201">
            <v>38344.208333333336</v>
          </cell>
        </row>
        <row r="202">
          <cell r="B202">
            <v>38344.625</v>
          </cell>
        </row>
        <row r="203">
          <cell r="B203">
            <v>38345.208333333336</v>
          </cell>
        </row>
        <row r="204">
          <cell r="B204">
            <v>38345.625</v>
          </cell>
        </row>
        <row r="205">
          <cell r="B205">
            <v>38346.208333333336</v>
          </cell>
        </row>
        <row r="206">
          <cell r="B206">
            <v>38346.625</v>
          </cell>
        </row>
        <row r="207">
          <cell r="B207">
            <v>38347.208333333336</v>
          </cell>
        </row>
        <row r="208">
          <cell r="B208">
            <v>38347.625</v>
          </cell>
        </row>
        <row r="209">
          <cell r="B209">
            <v>38348.208333333336</v>
          </cell>
        </row>
        <row r="210">
          <cell r="B210">
            <v>38349.375</v>
          </cell>
        </row>
        <row r="211">
          <cell r="B211">
            <v>38350.208333333336</v>
          </cell>
        </row>
        <row r="212">
          <cell r="B212">
            <v>38351.208333333336</v>
          </cell>
        </row>
        <row r="213">
          <cell r="B213">
            <v>38352.208333333336</v>
          </cell>
        </row>
        <row r="214">
          <cell r="B214">
            <v>38353.208333333336</v>
          </cell>
        </row>
        <row r="215">
          <cell r="B215">
            <v>38354.208333333336</v>
          </cell>
        </row>
        <row r="216">
          <cell r="B216">
            <v>38355.208333333336</v>
          </cell>
        </row>
        <row r="217">
          <cell r="B217">
            <v>38356.208333333336</v>
          </cell>
        </row>
        <row r="218">
          <cell r="B218">
            <v>38357.208333333336</v>
          </cell>
        </row>
        <row r="219">
          <cell r="B219">
            <v>38358.208333333336</v>
          </cell>
        </row>
        <row r="220">
          <cell r="B220">
            <v>38359.208333333336</v>
          </cell>
        </row>
        <row r="221">
          <cell r="B221">
            <v>38360.208333333336</v>
          </cell>
        </row>
        <row r="222">
          <cell r="B222">
            <v>38361.208333333336</v>
          </cell>
        </row>
        <row r="223">
          <cell r="B223">
            <v>38362.208333333336</v>
          </cell>
        </row>
        <row r="224">
          <cell r="B224">
            <v>38363.208333333336</v>
          </cell>
        </row>
        <row r="225">
          <cell r="B225">
            <v>38364.208333333336</v>
          </cell>
        </row>
        <row r="226">
          <cell r="B226">
            <v>38365.208333333336</v>
          </cell>
        </row>
        <row r="227">
          <cell r="B227">
            <v>38366.208333333336</v>
          </cell>
        </row>
        <row r="228">
          <cell r="B228">
            <v>38367.208333333336</v>
          </cell>
        </row>
        <row r="229">
          <cell r="B229">
            <v>38367.5625</v>
          </cell>
        </row>
        <row r="230">
          <cell r="B230">
            <v>38369.208333333336</v>
          </cell>
        </row>
        <row r="231">
          <cell r="B231">
            <v>38370.208333333336</v>
          </cell>
        </row>
        <row r="232">
          <cell r="B232">
            <v>38370.541666666664</v>
          </cell>
        </row>
        <row r="233">
          <cell r="B233">
            <v>38371.208333333336</v>
          </cell>
        </row>
        <row r="234">
          <cell r="B234">
            <v>38371.541666666664</v>
          </cell>
        </row>
        <row r="235">
          <cell r="B235">
            <v>38372.208333333336</v>
          </cell>
        </row>
        <row r="236">
          <cell r="B236">
            <v>38372.541666666664</v>
          </cell>
        </row>
        <row r="237">
          <cell r="B237">
            <v>38373.208333333336</v>
          </cell>
        </row>
        <row r="238">
          <cell r="B238">
            <v>38373.541666666664</v>
          </cell>
        </row>
        <row r="239">
          <cell r="B239">
            <v>38374.208333333336</v>
          </cell>
        </row>
        <row r="240">
          <cell r="B240">
            <v>38374.541666666664</v>
          </cell>
        </row>
        <row r="241">
          <cell r="B241">
            <v>38375.208333333336</v>
          </cell>
        </row>
        <row r="242">
          <cell r="B242">
            <v>38375.541666666664</v>
          </cell>
        </row>
        <row r="243">
          <cell r="B243">
            <v>38376.208333333336</v>
          </cell>
        </row>
        <row r="244">
          <cell r="B244">
            <v>38388.208333333336</v>
          </cell>
        </row>
        <row r="245">
          <cell r="B245">
            <v>38449.555555555555</v>
          </cell>
        </row>
        <row r="246">
          <cell r="B246">
            <v>38702.427083333336</v>
          </cell>
        </row>
        <row r="247">
          <cell r="B247">
            <v>38764</v>
          </cell>
        </row>
        <row r="248">
          <cell r="B248">
            <v>38783.708333333336</v>
          </cell>
        </row>
        <row r="249">
          <cell r="B249">
            <v>38790.416666666664</v>
          </cell>
        </row>
        <row r="250">
          <cell r="B250">
            <v>38797.395833333336</v>
          </cell>
        </row>
        <row r="251">
          <cell r="B251">
            <v>38804.625</v>
          </cell>
        </row>
        <row r="252">
          <cell r="B252">
            <v>38825.395833333336</v>
          </cell>
        </row>
        <row r="253">
          <cell r="B253">
            <v>38832</v>
          </cell>
        </row>
        <row r="254">
          <cell r="B254">
            <v>38839</v>
          </cell>
        </row>
        <row r="255">
          <cell r="B255">
            <v>38846</v>
          </cell>
        </row>
        <row r="256">
          <cell r="B256">
            <v>38860</v>
          </cell>
        </row>
        <row r="257">
          <cell r="B257">
            <v>38867</v>
          </cell>
        </row>
        <row r="258">
          <cell r="B258">
            <v>38874.416666666664</v>
          </cell>
        </row>
        <row r="259">
          <cell r="B259">
            <v>38881</v>
          </cell>
        </row>
        <row r="260">
          <cell r="B260">
            <v>38888</v>
          </cell>
        </row>
        <row r="261">
          <cell r="B261">
            <v>38895</v>
          </cell>
        </row>
        <row r="262">
          <cell r="B262">
            <v>38902</v>
          </cell>
        </row>
        <row r="263">
          <cell r="B263">
            <v>38909</v>
          </cell>
        </row>
        <row r="264">
          <cell r="B264">
            <v>38916</v>
          </cell>
        </row>
        <row r="265">
          <cell r="B265">
            <v>38923</v>
          </cell>
        </row>
        <row r="266">
          <cell r="B266">
            <v>38930.4375</v>
          </cell>
        </row>
        <row r="267">
          <cell r="B267">
            <v>38938.395833333336</v>
          </cell>
        </row>
        <row r="268">
          <cell r="B268">
            <v>38944.395833333336</v>
          </cell>
        </row>
        <row r="269">
          <cell r="B269">
            <v>38951.388888888891</v>
          </cell>
        </row>
        <row r="270">
          <cell r="B270">
            <v>38958</v>
          </cell>
        </row>
        <row r="271">
          <cell r="B271">
            <v>38965.388888888891</v>
          </cell>
        </row>
        <row r="272">
          <cell r="B272">
            <v>38972</v>
          </cell>
        </row>
        <row r="273">
          <cell r="B273">
            <v>38979</v>
          </cell>
        </row>
        <row r="274">
          <cell r="B274">
            <v>38983.041666666664</v>
          </cell>
        </row>
        <row r="275">
          <cell r="B275">
            <v>38983.041666666664</v>
          </cell>
        </row>
        <row r="276">
          <cell r="B276">
            <v>38986</v>
          </cell>
        </row>
        <row r="277">
          <cell r="B277">
            <v>38993.375</v>
          </cell>
        </row>
        <row r="278">
          <cell r="B278">
            <v>39008</v>
          </cell>
        </row>
        <row r="279">
          <cell r="B279">
            <v>39015</v>
          </cell>
        </row>
        <row r="280">
          <cell r="B280">
            <v>39022</v>
          </cell>
        </row>
        <row r="281">
          <cell r="B281">
            <v>39030</v>
          </cell>
        </row>
        <row r="282">
          <cell r="B282">
            <v>39031.208333333336</v>
          </cell>
        </row>
        <row r="283">
          <cell r="B283">
            <v>39034.208333333336</v>
          </cell>
        </row>
        <row r="284">
          <cell r="B284">
            <v>39035.208333333336</v>
          </cell>
        </row>
        <row r="285">
          <cell r="B285">
            <v>39036.208333333336</v>
          </cell>
        </row>
        <row r="286">
          <cell r="B286">
            <v>39037</v>
          </cell>
        </row>
        <row r="287">
          <cell r="B287">
            <v>39037.208333333336</v>
          </cell>
        </row>
        <row r="288">
          <cell r="B288">
            <v>39038.208333333336</v>
          </cell>
        </row>
        <row r="289">
          <cell r="B289">
            <v>39042</v>
          </cell>
        </row>
        <row r="290">
          <cell r="B290">
            <v>39049</v>
          </cell>
        </row>
        <row r="291">
          <cell r="B291">
            <v>39056</v>
          </cell>
        </row>
        <row r="292">
          <cell r="B292">
            <v>39063</v>
          </cell>
        </row>
        <row r="293">
          <cell r="B293">
            <v>39070</v>
          </cell>
        </row>
        <row r="294">
          <cell r="B294">
            <v>39077</v>
          </cell>
        </row>
        <row r="295">
          <cell r="B295">
            <v>39084</v>
          </cell>
        </row>
        <row r="296">
          <cell r="B296">
            <v>39140</v>
          </cell>
        </row>
        <row r="297">
          <cell r="B297">
            <v>39147</v>
          </cell>
        </row>
        <row r="298">
          <cell r="B298">
            <v>39156</v>
          </cell>
        </row>
        <row r="299">
          <cell r="B299">
            <v>39161</v>
          </cell>
        </row>
        <row r="300">
          <cell r="B300">
            <v>39168</v>
          </cell>
        </row>
        <row r="301">
          <cell r="B301">
            <v>39175</v>
          </cell>
        </row>
        <row r="302">
          <cell r="B302">
            <v>39182</v>
          </cell>
        </row>
        <row r="303">
          <cell r="B303">
            <v>39189</v>
          </cell>
        </row>
        <row r="304">
          <cell r="B304">
            <v>39196</v>
          </cell>
        </row>
        <row r="305">
          <cell r="B305">
            <v>39204</v>
          </cell>
        </row>
        <row r="306">
          <cell r="B306">
            <v>39211</v>
          </cell>
        </row>
        <row r="307">
          <cell r="B307">
            <v>39217</v>
          </cell>
        </row>
        <row r="308">
          <cell r="B308">
            <v>39224</v>
          </cell>
        </row>
        <row r="309">
          <cell r="B309">
            <v>39231.208333333336</v>
          </cell>
        </row>
        <row r="310">
          <cell r="B310">
            <v>39238.208333333336</v>
          </cell>
        </row>
        <row r="311">
          <cell r="B311">
            <v>39245.208333333336</v>
          </cell>
        </row>
        <row r="312">
          <cell r="B312">
            <v>39252.208333333336</v>
          </cell>
        </row>
        <row r="313">
          <cell r="B313">
            <v>39255.208333333336</v>
          </cell>
        </row>
        <row r="314">
          <cell r="B314">
            <v>39266.208333333336</v>
          </cell>
        </row>
        <row r="315">
          <cell r="B315">
            <v>39266.208333333336</v>
          </cell>
        </row>
        <row r="316">
          <cell r="B316">
            <v>39280.5</v>
          </cell>
        </row>
        <row r="317">
          <cell r="B317">
            <v>39280.708333333336</v>
          </cell>
        </row>
        <row r="318">
          <cell r="B318">
            <v>39301.208333333336</v>
          </cell>
        </row>
        <row r="319">
          <cell r="B319">
            <v>39315.208333333336</v>
          </cell>
        </row>
        <row r="320">
          <cell r="B320">
            <v>39329.208333333336</v>
          </cell>
        </row>
        <row r="321">
          <cell r="B321">
            <v>39337.208333333336</v>
          </cell>
        </row>
        <row r="322">
          <cell r="B322">
            <v>39339.208333333336</v>
          </cell>
        </row>
        <row r="323">
          <cell r="B323">
            <v>39343.5</v>
          </cell>
        </row>
        <row r="324">
          <cell r="B324">
            <v>39344.208333333336</v>
          </cell>
        </row>
        <row r="325">
          <cell r="B325">
            <v>39346.208333333336</v>
          </cell>
        </row>
        <row r="326">
          <cell r="B326">
            <v>39349.208333333336</v>
          </cell>
        </row>
        <row r="327">
          <cell r="B327">
            <v>39351.208333333336</v>
          </cell>
        </row>
        <row r="328">
          <cell r="B328">
            <v>39352.208333333336</v>
          </cell>
        </row>
        <row r="329">
          <cell r="B329">
            <v>39353.208333333336</v>
          </cell>
        </row>
        <row r="330">
          <cell r="B330">
            <v>39354.208333333336</v>
          </cell>
        </row>
        <row r="331">
          <cell r="B331">
            <v>39355.208333333336</v>
          </cell>
        </row>
        <row r="332">
          <cell r="B332">
            <v>39356.208333333336</v>
          </cell>
        </row>
        <row r="333">
          <cell r="B333">
            <v>39357.208333333336</v>
          </cell>
        </row>
        <row r="334">
          <cell r="B334">
            <v>39358.208333333336</v>
          </cell>
        </row>
        <row r="335">
          <cell r="B335">
            <v>39359.208333333336</v>
          </cell>
        </row>
        <row r="336">
          <cell r="B336">
            <v>39360.208333333336</v>
          </cell>
        </row>
        <row r="337">
          <cell r="B337">
            <v>39361.208333333336</v>
          </cell>
        </row>
        <row r="338">
          <cell r="B338">
            <v>39362.208333333336</v>
          </cell>
        </row>
        <row r="339">
          <cell r="B339">
            <v>39363.208333333336</v>
          </cell>
        </row>
        <row r="340">
          <cell r="B340">
            <v>39364.208333333336</v>
          </cell>
        </row>
        <row r="341">
          <cell r="B341">
            <v>39365.208333333336</v>
          </cell>
        </row>
        <row r="342">
          <cell r="B342">
            <v>39378.208333333336</v>
          </cell>
        </row>
        <row r="343">
          <cell r="B343">
            <v>39392.208333333336</v>
          </cell>
        </row>
        <row r="344">
          <cell r="B344">
            <v>39406.208333333336</v>
          </cell>
        </row>
        <row r="345">
          <cell r="B345">
            <v>39406.208333333336</v>
          </cell>
        </row>
        <row r="346">
          <cell r="B346">
            <v>39420.208333333336</v>
          </cell>
        </row>
        <row r="347">
          <cell r="B347">
            <v>39420.208333333336</v>
          </cell>
        </row>
        <row r="348">
          <cell r="B348">
            <v>39508.708333333336</v>
          </cell>
        </row>
        <row r="349">
          <cell r="B349">
            <v>39510.208333333336</v>
          </cell>
        </row>
        <row r="350">
          <cell r="B350">
            <v>39511.208333333336</v>
          </cell>
        </row>
        <row r="351">
          <cell r="B351">
            <v>39512.208333333336</v>
          </cell>
        </row>
        <row r="352">
          <cell r="B352">
            <v>39513.208333333336</v>
          </cell>
        </row>
        <row r="353">
          <cell r="B353">
            <v>39514.208333333336</v>
          </cell>
        </row>
        <row r="354">
          <cell r="B354">
            <v>39515.541666666664</v>
          </cell>
        </row>
        <row r="355">
          <cell r="B355">
            <v>39546.208333333336</v>
          </cell>
        </row>
        <row r="356">
          <cell r="B356">
            <v>39560.208333333336</v>
          </cell>
        </row>
        <row r="357">
          <cell r="B357">
            <v>39574.208333333336</v>
          </cell>
        </row>
        <row r="358">
          <cell r="B358">
            <v>39588.208333333336</v>
          </cell>
        </row>
        <row r="359">
          <cell r="B359">
            <v>39588.208333333336</v>
          </cell>
        </row>
        <row r="360">
          <cell r="B360">
            <v>39602.208333333336</v>
          </cell>
        </row>
        <row r="361">
          <cell r="B361">
            <v>39616.208333333336</v>
          </cell>
        </row>
        <row r="362">
          <cell r="B362">
            <v>39616.208333333336</v>
          </cell>
        </row>
        <row r="363">
          <cell r="B363">
            <v>39637.208333333336</v>
          </cell>
        </row>
        <row r="364">
          <cell r="B364">
            <v>39638.208333333336</v>
          </cell>
        </row>
        <row r="365">
          <cell r="B365">
            <v>39641.208333333336</v>
          </cell>
        </row>
        <row r="366">
          <cell r="B366">
            <v>39651.208333333336</v>
          </cell>
        </row>
        <row r="367">
          <cell r="B367">
            <v>39651.208333333336</v>
          </cell>
        </row>
        <row r="368">
          <cell r="B368">
            <v>39665.208333333336</v>
          </cell>
        </row>
        <row r="369">
          <cell r="B369">
            <v>39665.208333333336</v>
          </cell>
        </row>
        <row r="370">
          <cell r="B370">
            <v>39679.208333333336</v>
          </cell>
        </row>
        <row r="371">
          <cell r="B371">
            <v>39679.208333333336</v>
          </cell>
        </row>
        <row r="372">
          <cell r="B372">
            <v>39700.208333333336</v>
          </cell>
        </row>
        <row r="373">
          <cell r="B373">
            <v>39714.208333333336</v>
          </cell>
        </row>
        <row r="374">
          <cell r="B374">
            <v>39728.208333333336</v>
          </cell>
        </row>
        <row r="375">
          <cell r="B375">
            <v>39742.208333333336</v>
          </cell>
        </row>
        <row r="376">
          <cell r="B376">
            <v>39756.208333333336</v>
          </cell>
        </row>
        <row r="377">
          <cell r="B377">
            <v>39770.208333333336</v>
          </cell>
        </row>
        <row r="378">
          <cell r="B378">
            <v>39791.208333333336</v>
          </cell>
        </row>
        <row r="379">
          <cell r="B379">
            <v>39805.208333333336</v>
          </cell>
        </row>
        <row r="380">
          <cell r="B380">
            <v>39819.208333333336</v>
          </cell>
        </row>
        <row r="381">
          <cell r="B381">
            <v>39833.208333333336</v>
          </cell>
        </row>
        <row r="382">
          <cell r="B382">
            <v>39847.208333333336</v>
          </cell>
        </row>
        <row r="383">
          <cell r="B383">
            <v>39861.208333333336</v>
          </cell>
        </row>
        <row r="384">
          <cell r="B384">
            <v>39875.208333333336</v>
          </cell>
        </row>
        <row r="385">
          <cell r="B385">
            <v>39889.208333333336</v>
          </cell>
        </row>
        <row r="386">
          <cell r="B386">
            <v>39910.208333333336</v>
          </cell>
        </row>
        <row r="387">
          <cell r="B387">
            <v>39924.208333333336</v>
          </cell>
        </row>
        <row r="388">
          <cell r="B388">
            <v>39940.5625</v>
          </cell>
        </row>
        <row r="389">
          <cell r="B389">
            <v>39952.208333333336</v>
          </cell>
        </row>
        <row r="390">
          <cell r="B390">
            <v>39954.208333333336</v>
          </cell>
        </row>
        <row r="391">
          <cell r="B391">
            <v>39959.208333333336</v>
          </cell>
        </row>
        <row r="392">
          <cell r="B392">
            <v>39961.208333333336</v>
          </cell>
        </row>
        <row r="393">
          <cell r="B393">
            <v>39966.208333333336</v>
          </cell>
        </row>
        <row r="394">
          <cell r="B394">
            <v>39968.208333333336</v>
          </cell>
        </row>
        <row r="395">
          <cell r="B395">
            <v>39973.208333333336</v>
          </cell>
        </row>
        <row r="396">
          <cell r="B396">
            <v>39975.208333333336</v>
          </cell>
        </row>
        <row r="397">
          <cell r="B397">
            <v>39980.208333333336</v>
          </cell>
        </row>
        <row r="398">
          <cell r="B398">
            <v>39982.208333333336</v>
          </cell>
        </row>
        <row r="399">
          <cell r="B399">
            <v>39987.208333333336</v>
          </cell>
        </row>
        <row r="400">
          <cell r="B400">
            <v>39989.208333333336</v>
          </cell>
        </row>
        <row r="401">
          <cell r="B401">
            <v>39994.208333333336</v>
          </cell>
        </row>
        <row r="402">
          <cell r="B402">
            <v>39999.208333333336</v>
          </cell>
        </row>
        <row r="403">
          <cell r="B403">
            <v>40001.208333333336</v>
          </cell>
        </row>
        <row r="404">
          <cell r="B404">
            <v>40003</v>
          </cell>
        </row>
        <row r="405">
          <cell r="B405">
            <v>40008</v>
          </cell>
        </row>
        <row r="406">
          <cell r="B406">
            <v>40010.208333333336</v>
          </cell>
        </row>
        <row r="407">
          <cell r="B407">
            <v>40015.208333333336</v>
          </cell>
        </row>
        <row r="408">
          <cell r="B408">
            <v>40017.208333333336</v>
          </cell>
        </row>
        <row r="409">
          <cell r="B409">
            <v>40024.208333333336</v>
          </cell>
        </row>
        <row r="410">
          <cell r="B410">
            <v>40029.208333333336</v>
          </cell>
        </row>
        <row r="411">
          <cell r="B411">
            <v>40031.208333333336</v>
          </cell>
        </row>
        <row r="412">
          <cell r="B412">
            <v>40036.208333333336</v>
          </cell>
        </row>
        <row r="413">
          <cell r="B413">
            <v>40038.208333333336</v>
          </cell>
        </row>
        <row r="414">
          <cell r="B414">
            <v>40043</v>
          </cell>
        </row>
        <row r="415">
          <cell r="B415">
            <v>40045</v>
          </cell>
        </row>
        <row r="416">
          <cell r="B416">
            <v>40050.208333333336</v>
          </cell>
        </row>
        <row r="417">
          <cell r="B417">
            <v>40052.208333333336</v>
          </cell>
        </row>
        <row r="418">
          <cell r="B418">
            <v>40053.208333333336</v>
          </cell>
        </row>
        <row r="419">
          <cell r="B419">
            <v>40054.208333333336</v>
          </cell>
        </row>
        <row r="420">
          <cell r="B420">
            <v>40055.208333333336</v>
          </cell>
        </row>
        <row r="421">
          <cell r="B421">
            <v>40057.208333333336</v>
          </cell>
        </row>
        <row r="422">
          <cell r="B422">
            <v>40059.208333333336</v>
          </cell>
        </row>
        <row r="423">
          <cell r="B423">
            <v>40064.208333333336</v>
          </cell>
        </row>
        <row r="424">
          <cell r="B424">
            <v>40066</v>
          </cell>
        </row>
        <row r="425">
          <cell r="B425">
            <v>40071.208333333336</v>
          </cell>
        </row>
        <row r="426">
          <cell r="B426">
            <v>40073.208333333336</v>
          </cell>
        </row>
        <row r="427">
          <cell r="B427">
            <v>40078.208333333336</v>
          </cell>
        </row>
        <row r="428">
          <cell r="B428">
            <v>40080.208333333336</v>
          </cell>
        </row>
        <row r="429">
          <cell r="B429">
            <v>40085</v>
          </cell>
        </row>
        <row r="430">
          <cell r="B430">
            <v>40087.208333333336</v>
          </cell>
        </row>
        <row r="431">
          <cell r="B431">
            <v>40092.208333333336</v>
          </cell>
        </row>
        <row r="432">
          <cell r="B432">
            <v>40094.208333333336</v>
          </cell>
        </row>
        <row r="433">
          <cell r="B433">
            <v>40099.208333333336</v>
          </cell>
        </row>
        <row r="434">
          <cell r="B434">
            <v>40101.208333333336</v>
          </cell>
        </row>
        <row r="435">
          <cell r="B435">
            <v>40106</v>
          </cell>
        </row>
        <row r="436">
          <cell r="B436">
            <v>40108.208333333336</v>
          </cell>
        </row>
        <row r="437">
          <cell r="B437">
            <v>40113.208333333336</v>
          </cell>
        </row>
        <row r="438">
          <cell r="B438">
            <v>40115.208333333336</v>
          </cell>
        </row>
        <row r="439">
          <cell r="B439">
            <v>40120.208333333336</v>
          </cell>
        </row>
        <row r="440">
          <cell r="B440">
            <v>40122</v>
          </cell>
        </row>
        <row r="441">
          <cell r="B441">
            <v>40127.208333333336</v>
          </cell>
        </row>
        <row r="442">
          <cell r="B442">
            <v>40129.208333333336</v>
          </cell>
        </row>
        <row r="443">
          <cell r="B443">
            <v>40134.208333333336</v>
          </cell>
        </row>
        <row r="444">
          <cell r="B444">
            <v>40136.208333333336</v>
          </cell>
        </row>
        <row r="445">
          <cell r="B445">
            <v>40141.208333333336</v>
          </cell>
        </row>
        <row r="446">
          <cell r="B446">
            <v>40143</v>
          </cell>
        </row>
        <row r="447">
          <cell r="B447">
            <v>40148.208333333336</v>
          </cell>
        </row>
        <row r="448">
          <cell r="B448">
            <v>40150.208333333336</v>
          </cell>
        </row>
        <row r="449">
          <cell r="B449">
            <v>40155.208333333336</v>
          </cell>
        </row>
        <row r="450">
          <cell r="B450">
            <v>40157.208333333336</v>
          </cell>
        </row>
        <row r="451">
          <cell r="B451">
            <v>40162.208333333336</v>
          </cell>
        </row>
        <row r="452">
          <cell r="B452">
            <v>40164.208333333336</v>
          </cell>
        </row>
        <row r="453">
          <cell r="B453">
            <v>40169.208333333336</v>
          </cell>
        </row>
        <row r="454">
          <cell r="B454">
            <v>40171.208333333336</v>
          </cell>
        </row>
        <row r="455">
          <cell r="B455">
            <v>40176.208333333336</v>
          </cell>
        </row>
        <row r="456">
          <cell r="B456">
            <v>40178.208333333336</v>
          </cell>
        </row>
        <row r="457">
          <cell r="B457">
            <v>40178.208333333336</v>
          </cell>
        </row>
        <row r="458">
          <cell r="B458">
            <v>40183.208333333336</v>
          </cell>
        </row>
        <row r="459">
          <cell r="B459">
            <v>40185</v>
          </cell>
        </row>
        <row r="460">
          <cell r="B460">
            <v>40190.208333333336</v>
          </cell>
        </row>
        <row r="461">
          <cell r="B461">
            <v>40192.208333333336</v>
          </cell>
        </row>
        <row r="462">
          <cell r="B462">
            <v>40197.208333333336</v>
          </cell>
        </row>
        <row r="463">
          <cell r="B463">
            <v>40199.208333333336</v>
          </cell>
        </row>
        <row r="464">
          <cell r="B464">
            <v>40204.208333333336</v>
          </cell>
        </row>
        <row r="465">
          <cell r="B465">
            <v>40206.208333333336</v>
          </cell>
        </row>
        <row r="466">
          <cell r="B466">
            <v>40211.208333333336</v>
          </cell>
        </row>
        <row r="467">
          <cell r="B467">
            <v>40213.208333333336</v>
          </cell>
        </row>
        <row r="468">
          <cell r="B468">
            <v>40218.208333333336</v>
          </cell>
        </row>
        <row r="469">
          <cell r="B469">
            <v>40220.208333333336</v>
          </cell>
        </row>
        <row r="470">
          <cell r="B470">
            <v>40225</v>
          </cell>
        </row>
        <row r="471">
          <cell r="B471">
            <v>40227.208333333336</v>
          </cell>
        </row>
        <row r="472">
          <cell r="B472">
            <v>40232.208333333336</v>
          </cell>
        </row>
        <row r="473">
          <cell r="B473">
            <v>40234.208333333336</v>
          </cell>
        </row>
        <row r="474">
          <cell r="B474">
            <v>40239.208333333336</v>
          </cell>
        </row>
        <row r="475">
          <cell r="B475">
            <v>40241.208333333336</v>
          </cell>
        </row>
        <row r="476">
          <cell r="B476">
            <v>40246</v>
          </cell>
        </row>
        <row r="477">
          <cell r="B477">
            <v>40248.208333333336</v>
          </cell>
        </row>
        <row r="478">
          <cell r="B478">
            <v>40253.208333333336</v>
          </cell>
        </row>
        <row r="479">
          <cell r="B479">
            <v>40255.208333333336</v>
          </cell>
        </row>
        <row r="480">
          <cell r="B480">
            <v>40260.208333333336</v>
          </cell>
        </row>
        <row r="481">
          <cell r="B481">
            <v>40262</v>
          </cell>
        </row>
        <row r="482">
          <cell r="B482">
            <v>40267.208333333336</v>
          </cell>
        </row>
        <row r="483">
          <cell r="B483">
            <v>40269.208333333336</v>
          </cell>
        </row>
        <row r="484">
          <cell r="B484">
            <v>40274.208333333336</v>
          </cell>
        </row>
        <row r="485">
          <cell r="B485">
            <v>40276.208333333336</v>
          </cell>
        </row>
        <row r="486">
          <cell r="B486">
            <v>40281.208333333336</v>
          </cell>
        </row>
        <row r="487">
          <cell r="B487">
            <v>40283.208333333336</v>
          </cell>
        </row>
        <row r="488">
          <cell r="B488">
            <v>40288.208333333336</v>
          </cell>
        </row>
        <row r="489">
          <cell r="B489">
            <v>40290.208333333336</v>
          </cell>
        </row>
        <row r="490">
          <cell r="B490">
            <v>40295.208333333336</v>
          </cell>
        </row>
        <row r="491">
          <cell r="B491">
            <v>40297.208333333336</v>
          </cell>
        </row>
        <row r="492">
          <cell r="B492">
            <v>40302.208333333336</v>
          </cell>
        </row>
        <row r="493">
          <cell r="B493">
            <v>40304.208333333336</v>
          </cell>
        </row>
        <row r="494">
          <cell r="B494">
            <v>40309.208333333336</v>
          </cell>
        </row>
        <row r="495">
          <cell r="B495">
            <v>40311.208333333336</v>
          </cell>
        </row>
        <row r="496">
          <cell r="B496">
            <v>40316.208333333336</v>
          </cell>
        </row>
        <row r="497">
          <cell r="B497">
            <v>40318.208333333336</v>
          </cell>
        </row>
        <row r="498">
          <cell r="B498">
            <v>40323.208333333336</v>
          </cell>
        </row>
        <row r="499">
          <cell r="B499">
            <v>40325.208333333336</v>
          </cell>
        </row>
        <row r="500">
          <cell r="B500">
            <v>40330.208333333336</v>
          </cell>
        </row>
        <row r="501">
          <cell r="B501">
            <v>40332.208333333336</v>
          </cell>
        </row>
        <row r="502">
          <cell r="B502">
            <v>40337.208333333336</v>
          </cell>
        </row>
        <row r="503">
          <cell r="B503">
            <v>40339.208333333336</v>
          </cell>
        </row>
        <row r="504">
          <cell r="B504">
            <v>40344.208333333336</v>
          </cell>
        </row>
        <row r="505">
          <cell r="B505">
            <v>40346.208333333336</v>
          </cell>
        </row>
        <row r="506">
          <cell r="B506">
            <v>40351.208333333336</v>
          </cell>
        </row>
        <row r="507">
          <cell r="B507">
            <v>40353.208333333336</v>
          </cell>
        </row>
        <row r="508">
          <cell r="B508">
            <v>40358.208333333336</v>
          </cell>
        </row>
        <row r="509">
          <cell r="B509">
            <v>40360.208333333336</v>
          </cell>
        </row>
        <row r="510">
          <cell r="B510">
            <v>40365.208333333336</v>
          </cell>
        </row>
        <row r="511">
          <cell r="B511">
            <v>40367.208333333336</v>
          </cell>
        </row>
        <row r="512">
          <cell r="B512">
            <v>40372.208333333336</v>
          </cell>
        </row>
        <row r="513">
          <cell r="B513">
            <v>40374.208333333336</v>
          </cell>
        </row>
        <row r="514">
          <cell r="B514">
            <v>40379.208333333336</v>
          </cell>
        </row>
        <row r="515">
          <cell r="B515">
            <v>40381.208333333336</v>
          </cell>
        </row>
        <row r="516">
          <cell r="B516">
            <v>40386.208333333336</v>
          </cell>
        </row>
        <row r="517">
          <cell r="B517">
            <v>40388.208333333336</v>
          </cell>
        </row>
        <row r="518">
          <cell r="B518">
            <v>40393.208333333336</v>
          </cell>
        </row>
        <row r="519">
          <cell r="B519">
            <v>40395.208333333336</v>
          </cell>
        </row>
        <row r="520">
          <cell r="B520">
            <v>40400.208333333336</v>
          </cell>
        </row>
        <row r="521">
          <cell r="B521">
            <v>40402.208333333336</v>
          </cell>
        </row>
        <row r="522">
          <cell r="B522">
            <v>40407.208333333336</v>
          </cell>
        </row>
        <row r="523">
          <cell r="B523">
            <v>40409.208333333336</v>
          </cell>
        </row>
        <row r="524">
          <cell r="B524">
            <v>40414.208333333336</v>
          </cell>
        </row>
        <row r="525">
          <cell r="B525">
            <v>40416.208333333336</v>
          </cell>
        </row>
        <row r="526">
          <cell r="B526">
            <v>40421.208333333336</v>
          </cell>
        </row>
        <row r="527">
          <cell r="B527">
            <v>40423.208333333336</v>
          </cell>
        </row>
        <row r="528">
          <cell r="B528">
            <v>40428.208333333336</v>
          </cell>
        </row>
        <row r="529">
          <cell r="B529">
            <v>40430.208333333336</v>
          </cell>
        </row>
        <row r="530">
          <cell r="B530">
            <v>40435.208333333336</v>
          </cell>
        </row>
        <row r="531">
          <cell r="B531">
            <v>40437.208333333336</v>
          </cell>
        </row>
        <row r="532">
          <cell r="B532">
            <v>40442.208333333336</v>
          </cell>
        </row>
        <row r="533">
          <cell r="B533">
            <v>40444.208333333336</v>
          </cell>
        </row>
        <row r="534">
          <cell r="B534">
            <v>40449.208333333336</v>
          </cell>
        </row>
        <row r="535">
          <cell r="B535">
            <v>40451</v>
          </cell>
        </row>
        <row r="536">
          <cell r="B536">
            <v>40456.208333333336</v>
          </cell>
        </row>
        <row r="537">
          <cell r="B537">
            <v>40458.208333333336</v>
          </cell>
        </row>
        <row r="538">
          <cell r="B538">
            <v>40463.208333333336</v>
          </cell>
        </row>
        <row r="539">
          <cell r="B539">
            <v>40465.208333333336</v>
          </cell>
        </row>
        <row r="540">
          <cell r="B540">
            <v>40470.208333333336</v>
          </cell>
        </row>
        <row r="541">
          <cell r="B541">
            <v>40472.208333333336</v>
          </cell>
        </row>
        <row r="542">
          <cell r="B542">
            <v>40477.208333333336</v>
          </cell>
        </row>
        <row r="543">
          <cell r="B543">
            <v>40479.208333333336</v>
          </cell>
        </row>
        <row r="544">
          <cell r="B544">
            <v>40484.208333333336</v>
          </cell>
        </row>
        <row r="545">
          <cell r="B545">
            <v>40486.208333333336</v>
          </cell>
        </row>
        <row r="546">
          <cell r="B546">
            <v>40491.208333333336</v>
          </cell>
        </row>
        <row r="547">
          <cell r="B547">
            <v>40493.208333333336</v>
          </cell>
        </row>
        <row r="548">
          <cell r="B548">
            <v>40498.208333333336</v>
          </cell>
        </row>
        <row r="549">
          <cell r="B549">
            <v>40499.208333333336</v>
          </cell>
        </row>
        <row r="550">
          <cell r="B550">
            <v>40487</v>
          </cell>
        </row>
        <row r="551">
          <cell r="B551">
            <v>40488.440972222219</v>
          </cell>
        </row>
        <row r="552">
          <cell r="B552">
            <v>40505.208333333336</v>
          </cell>
        </row>
        <row r="553">
          <cell r="B553">
            <v>40507.208333333336</v>
          </cell>
        </row>
        <row r="554">
          <cell r="B554">
            <v>40512.208333333336</v>
          </cell>
        </row>
        <row r="555">
          <cell r="B555">
            <v>40514.208333333336</v>
          </cell>
        </row>
        <row r="556">
          <cell r="B556">
            <v>40519.208333333336</v>
          </cell>
        </row>
        <row r="557">
          <cell r="B557">
            <v>40521.208333333336</v>
          </cell>
        </row>
        <row r="558">
          <cell r="B558">
            <v>40526.208333333336</v>
          </cell>
        </row>
        <row r="559">
          <cell r="B559">
            <v>40528.208333333336</v>
          </cell>
        </row>
        <row r="560">
          <cell r="B560">
            <v>40533.208333333336</v>
          </cell>
        </row>
        <row r="561">
          <cell r="B561">
            <v>40535.208333333336</v>
          </cell>
        </row>
        <row r="562">
          <cell r="B562">
            <v>40540.208333333336</v>
          </cell>
        </row>
        <row r="563">
          <cell r="B563">
            <v>40542.208333333336</v>
          </cell>
        </row>
        <row r="564">
          <cell r="B564">
            <v>40547.208333333336</v>
          </cell>
        </row>
        <row r="565">
          <cell r="B565">
            <v>40549.208333333336</v>
          </cell>
        </row>
        <row r="566">
          <cell r="B566">
            <v>40554.208333333336</v>
          </cell>
        </row>
        <row r="567">
          <cell r="B567">
            <v>40556.208333333336</v>
          </cell>
        </row>
        <row r="568">
          <cell r="B568">
            <v>40561.208333333336</v>
          </cell>
        </row>
        <row r="569">
          <cell r="B569">
            <v>40563.208333333336</v>
          </cell>
        </row>
        <row r="570">
          <cell r="B570">
            <v>40568.208333333336</v>
          </cell>
        </row>
        <row r="571">
          <cell r="B571">
            <v>40570.208333333336</v>
          </cell>
        </row>
        <row r="572">
          <cell r="B572">
            <v>40575.208333333336</v>
          </cell>
        </row>
        <row r="573">
          <cell r="B573">
            <v>40577.208333333336</v>
          </cell>
        </row>
        <row r="574">
          <cell r="B574">
            <v>40582.208333333336</v>
          </cell>
        </row>
        <row r="575">
          <cell r="B575">
            <v>40584.208333333336</v>
          </cell>
        </row>
        <row r="576">
          <cell r="B576">
            <v>40589.208333333336</v>
          </cell>
        </row>
        <row r="577">
          <cell r="B577">
            <v>40591.208333333336</v>
          </cell>
        </row>
        <row r="578">
          <cell r="B578">
            <v>40596.208333333336</v>
          </cell>
        </row>
        <row r="579">
          <cell r="B579">
            <v>40598.229166666664</v>
          </cell>
        </row>
        <row r="580">
          <cell r="B580">
            <v>40603.208333333336</v>
          </cell>
        </row>
        <row r="581">
          <cell r="B581">
            <v>40605.208333333336</v>
          </cell>
        </row>
        <row r="582">
          <cell r="B582">
            <v>40610.208333333336</v>
          </cell>
        </row>
        <row r="583">
          <cell r="B583">
            <v>40612.208333333336</v>
          </cell>
        </row>
        <row r="584">
          <cell r="B584">
            <v>40617.208333333336</v>
          </cell>
        </row>
        <row r="585">
          <cell r="B585">
            <v>40619.208333333336</v>
          </cell>
        </row>
        <row r="586">
          <cell r="B586">
            <v>40624.208333333336</v>
          </cell>
        </row>
        <row r="587">
          <cell r="B587">
            <v>40626.208333333336</v>
          </cell>
        </row>
        <row r="588">
          <cell r="B588">
            <v>40631.208333333336</v>
          </cell>
        </row>
        <row r="589">
          <cell r="B589">
            <v>40633.208333333336</v>
          </cell>
        </row>
        <row r="590">
          <cell r="B590">
            <v>40638.208333333336</v>
          </cell>
        </row>
        <row r="591">
          <cell r="B591">
            <v>40640.208333333336</v>
          </cell>
        </row>
        <row r="592">
          <cell r="B592">
            <v>40645.208333333336</v>
          </cell>
        </row>
        <row r="593">
          <cell r="B593">
            <v>40646.541666666664</v>
          </cell>
        </row>
        <row r="594">
          <cell r="B594">
            <v>40647.208333333336</v>
          </cell>
        </row>
        <row r="595">
          <cell r="B595">
            <v>40648.208333333336</v>
          </cell>
        </row>
        <row r="596">
          <cell r="B596">
            <v>40649.208333333336</v>
          </cell>
        </row>
        <row r="597">
          <cell r="B597">
            <v>40650.208333333336</v>
          </cell>
        </row>
        <row r="598">
          <cell r="B598">
            <v>40651.208333333336</v>
          </cell>
        </row>
        <row r="599">
          <cell r="B599">
            <v>40652.208333333336</v>
          </cell>
        </row>
        <row r="600">
          <cell r="B600">
            <v>40654.208333333336</v>
          </cell>
        </row>
        <row r="601">
          <cell r="B601">
            <v>40656.208333333336</v>
          </cell>
        </row>
        <row r="602">
          <cell r="B602">
            <v>40659.208333333336</v>
          </cell>
        </row>
        <row r="603">
          <cell r="B603">
            <v>40661.208333333336</v>
          </cell>
        </row>
        <row r="604">
          <cell r="B604">
            <v>40663.208333333336</v>
          </cell>
        </row>
        <row r="605">
          <cell r="B605">
            <v>40666.208333333336</v>
          </cell>
        </row>
        <row r="606">
          <cell r="B606">
            <v>40668.208333333336</v>
          </cell>
        </row>
        <row r="607">
          <cell r="B607">
            <v>40673.208333333336</v>
          </cell>
        </row>
        <row r="608">
          <cell r="B608">
            <v>40675.208333333336</v>
          </cell>
        </row>
        <row r="609">
          <cell r="B609">
            <v>40680.208333333336</v>
          </cell>
        </row>
        <row r="610">
          <cell r="B610">
            <v>40682.208333333336</v>
          </cell>
        </row>
        <row r="611">
          <cell r="B611">
            <v>40687.208333333336</v>
          </cell>
        </row>
        <row r="612">
          <cell r="B612">
            <v>40689.208333333336</v>
          </cell>
        </row>
        <row r="613">
          <cell r="B613">
            <v>40694.208333333336</v>
          </cell>
        </row>
        <row r="614">
          <cell r="B614">
            <v>40696.208333333336</v>
          </cell>
        </row>
        <row r="615">
          <cell r="B615">
            <v>40701.208333333336</v>
          </cell>
        </row>
        <row r="616">
          <cell r="B616">
            <v>40703.208333333336</v>
          </cell>
        </row>
        <row r="617">
          <cell r="B617">
            <v>40708.208333333336</v>
          </cell>
        </row>
        <row r="618">
          <cell r="B618">
            <v>40710.208333333336</v>
          </cell>
        </row>
        <row r="619">
          <cell r="B619">
            <v>40715.208333333336</v>
          </cell>
        </row>
        <row r="620">
          <cell r="B620">
            <v>40717.208333333336</v>
          </cell>
        </row>
        <row r="621">
          <cell r="B621">
            <v>40722.208333333336</v>
          </cell>
        </row>
        <row r="622">
          <cell r="B622">
            <v>40724.208333333336</v>
          </cell>
        </row>
      </sheetData>
      <sheetData sheetId="4" refreshError="1">
        <row r="4">
          <cell r="B4">
            <v>38211.25</v>
          </cell>
          <cell r="C4">
            <v>0.33674498530905483</v>
          </cell>
          <cell r="L4">
            <v>3.9410625436154929E-2</v>
          </cell>
        </row>
        <row r="5">
          <cell r="B5">
            <v>38212.25</v>
          </cell>
          <cell r="C5">
            <v>0.33597117306886959</v>
          </cell>
        </row>
        <row r="6">
          <cell r="B6">
            <v>38213.270833333336</v>
          </cell>
          <cell r="C6">
            <v>0.33600000000000002</v>
          </cell>
        </row>
        <row r="7">
          <cell r="B7">
            <v>38214.25</v>
          </cell>
          <cell r="C7">
            <v>0.37227677767128126</v>
          </cell>
        </row>
        <row r="8">
          <cell r="B8">
            <v>38215.25</v>
          </cell>
          <cell r="C8">
            <v>0.34499999999999997</v>
          </cell>
        </row>
        <row r="9">
          <cell r="B9">
            <v>38216.25</v>
          </cell>
          <cell r="C9">
            <v>0.34356534097064473</v>
          </cell>
        </row>
        <row r="10">
          <cell r="B10">
            <v>38217.25</v>
          </cell>
          <cell r="C10">
            <v>0.32600000000000001</v>
          </cell>
        </row>
        <row r="11">
          <cell r="B11">
            <v>38217.25</v>
          </cell>
          <cell r="C11">
            <v>0.33800000000000002</v>
          </cell>
        </row>
        <row r="12">
          <cell r="B12">
            <v>38218.208333333336</v>
          </cell>
          <cell r="C12">
            <v>0.32900000000000001</v>
          </cell>
        </row>
        <row r="13">
          <cell r="B13">
            <v>38219.208333333336</v>
          </cell>
          <cell r="C13">
            <v>0.32200000000000001</v>
          </cell>
        </row>
        <row r="14">
          <cell r="B14">
            <v>38220.208333333336</v>
          </cell>
          <cell r="C14">
            <v>0.314</v>
          </cell>
        </row>
        <row r="15">
          <cell r="B15">
            <v>38222.208333333336</v>
          </cell>
          <cell r="C15">
            <v>0.316</v>
          </cell>
        </row>
        <row r="16">
          <cell r="B16">
            <v>38223.208333333336</v>
          </cell>
          <cell r="C16">
            <v>0.314</v>
          </cell>
        </row>
        <row r="17">
          <cell r="B17">
            <v>38224.208333333336</v>
          </cell>
          <cell r="C17">
            <v>0.316</v>
          </cell>
        </row>
        <row r="18">
          <cell r="B18">
            <v>38225.208333333336</v>
          </cell>
          <cell r="C18">
            <v>0.312</v>
          </cell>
        </row>
        <row r="19">
          <cell r="B19">
            <v>38226.208333333336</v>
          </cell>
          <cell r="C19">
            <v>0.315</v>
          </cell>
        </row>
        <row r="20">
          <cell r="B20">
            <v>38227.208333333336</v>
          </cell>
          <cell r="C20">
            <v>0.315</v>
          </cell>
        </row>
        <row r="21">
          <cell r="B21">
            <v>38228.229166666664</v>
          </cell>
          <cell r="C21">
            <v>0.315</v>
          </cell>
        </row>
        <row r="22">
          <cell r="B22">
            <v>38229.208333333336</v>
          </cell>
          <cell r="C22">
            <v>0.316</v>
          </cell>
        </row>
        <row r="23">
          <cell r="B23">
            <v>38230.208333333336</v>
          </cell>
          <cell r="C23">
            <v>0.32</v>
          </cell>
        </row>
        <row r="24">
          <cell r="B24">
            <v>38231.208333333336</v>
          </cell>
          <cell r="C24">
            <v>0.31900000000000001</v>
          </cell>
        </row>
        <row r="25">
          <cell r="B25">
            <v>38232.208333333336</v>
          </cell>
          <cell r="C25">
            <v>0.315</v>
          </cell>
        </row>
        <row r="26">
          <cell r="B26">
            <v>38233.208333333336</v>
          </cell>
          <cell r="C26">
            <v>0.315</v>
          </cell>
        </row>
        <row r="27">
          <cell r="B27">
            <v>38234.208333333336</v>
          </cell>
          <cell r="C27">
            <v>0.316</v>
          </cell>
        </row>
        <row r="28">
          <cell r="B28">
            <v>38235.208333333336</v>
          </cell>
          <cell r="C28">
            <v>0.314</v>
          </cell>
        </row>
        <row r="29">
          <cell r="B29">
            <v>38236.208333333336</v>
          </cell>
          <cell r="C29">
            <v>0.31900000000000001</v>
          </cell>
        </row>
        <row r="30">
          <cell r="B30">
            <v>38237.208333333336</v>
          </cell>
          <cell r="C30">
            <v>0.31900000000000001</v>
          </cell>
        </row>
        <row r="31">
          <cell r="B31">
            <v>38238.208333333336</v>
          </cell>
          <cell r="C31">
            <v>0.32100000000000001</v>
          </cell>
        </row>
        <row r="32">
          <cell r="B32">
            <v>38239.208333333336</v>
          </cell>
          <cell r="C32">
            <v>0.32300000000000001</v>
          </cell>
        </row>
        <row r="33">
          <cell r="B33">
            <v>38240.208333333336</v>
          </cell>
          <cell r="C33">
            <v>0.32600000000000001</v>
          </cell>
        </row>
        <row r="34">
          <cell r="B34">
            <v>38241.208333333336</v>
          </cell>
          <cell r="C34">
            <v>0.32500000000000001</v>
          </cell>
        </row>
        <row r="35">
          <cell r="B35">
            <v>38242.208333333336</v>
          </cell>
          <cell r="C35">
            <v>0.32200000000000001</v>
          </cell>
        </row>
        <row r="36">
          <cell r="B36">
            <v>38243.208333333336</v>
          </cell>
          <cell r="C36">
            <v>0.32400000000000001</v>
          </cell>
        </row>
        <row r="37">
          <cell r="B37">
            <v>38244.208333333336</v>
          </cell>
          <cell r="C37">
            <v>0.32500000000000001</v>
          </cell>
        </row>
        <row r="38">
          <cell r="B38">
            <v>38245.208333333336</v>
          </cell>
          <cell r="C38">
            <v>0.32700000000000001</v>
          </cell>
        </row>
        <row r="39">
          <cell r="B39">
            <v>38246.208333333336</v>
          </cell>
          <cell r="C39">
            <v>0.32700000000000001</v>
          </cell>
        </row>
        <row r="40">
          <cell r="B40">
            <v>38247.208333333336</v>
          </cell>
          <cell r="C40">
            <v>0.32400000000000001</v>
          </cell>
        </row>
        <row r="41">
          <cell r="B41">
            <v>38248.208333333336</v>
          </cell>
          <cell r="C41">
            <v>0.32500000000000001</v>
          </cell>
        </row>
        <row r="42">
          <cell r="B42">
            <v>38249.291666666664</v>
          </cell>
          <cell r="C42">
            <v>0.32500000000000001</v>
          </cell>
        </row>
        <row r="43">
          <cell r="B43">
            <v>38250.208333333336</v>
          </cell>
          <cell r="C43">
            <v>0.32900000000000001</v>
          </cell>
        </row>
        <row r="44">
          <cell r="B44">
            <v>38251.208333333336</v>
          </cell>
          <cell r="C44">
            <v>0.33</v>
          </cell>
        </row>
        <row r="45">
          <cell r="B45">
            <v>38252.208333333336</v>
          </cell>
          <cell r="C45">
            <v>0.32800000000000001</v>
          </cell>
        </row>
        <row r="46">
          <cell r="B46">
            <v>38253.25</v>
          </cell>
          <cell r="C46">
            <v>0.32500000000000001</v>
          </cell>
        </row>
        <row r="47">
          <cell r="B47">
            <v>38254.25</v>
          </cell>
          <cell r="C47">
            <v>0.32900000000000001</v>
          </cell>
        </row>
        <row r="48">
          <cell r="B48">
            <v>38255.208333333336</v>
          </cell>
          <cell r="C48">
            <v>0.32700000000000001</v>
          </cell>
        </row>
        <row r="49">
          <cell r="B49">
            <v>38256.208333333336</v>
          </cell>
          <cell r="C49">
            <v>0.32500000000000001</v>
          </cell>
        </row>
        <row r="50">
          <cell r="B50">
            <v>38257.208333333336</v>
          </cell>
          <cell r="C50">
            <v>0.32900000000000001</v>
          </cell>
        </row>
        <row r="51">
          <cell r="B51">
            <v>38258.208333333336</v>
          </cell>
          <cell r="C51">
            <v>0.32600000000000001</v>
          </cell>
        </row>
        <row r="52">
          <cell r="B52">
            <v>38259.208333333336</v>
          </cell>
          <cell r="C52">
            <v>0.32900000000000001</v>
          </cell>
        </row>
        <row r="53">
          <cell r="B53">
            <v>38260.208333333336</v>
          </cell>
          <cell r="C53">
            <v>0.32700000000000001</v>
          </cell>
        </row>
        <row r="54">
          <cell r="B54">
            <v>38260.819444444445</v>
          </cell>
          <cell r="C54">
            <v>0.32500000000000001</v>
          </cell>
        </row>
        <row r="55">
          <cell r="B55">
            <v>38261.208333333336</v>
          </cell>
          <cell r="C55">
            <v>0.32800000000000001</v>
          </cell>
        </row>
        <row r="56">
          <cell r="B56">
            <v>38262.208333333336</v>
          </cell>
          <cell r="C56">
            <v>0.32200000000000001</v>
          </cell>
        </row>
        <row r="57">
          <cell r="B57">
            <v>38263.208333333336</v>
          </cell>
          <cell r="C57">
            <v>0.32400000000000001</v>
          </cell>
        </row>
        <row r="58">
          <cell r="B58">
            <v>38264.208333333336</v>
          </cell>
          <cell r="C58">
            <v>0.32200000000000001</v>
          </cell>
        </row>
        <row r="59">
          <cell r="B59">
            <v>38265.208333333336</v>
          </cell>
          <cell r="C59">
            <v>0.32300000000000001</v>
          </cell>
        </row>
        <row r="60">
          <cell r="B60">
            <v>38265.618055555555</v>
          </cell>
          <cell r="C60">
            <v>0.32300000000000001</v>
          </cell>
        </row>
        <row r="61">
          <cell r="B61">
            <v>38266.208333333336</v>
          </cell>
          <cell r="C61">
            <v>0.32300000000000001</v>
          </cell>
        </row>
        <row r="62">
          <cell r="B62">
            <v>38266.625</v>
          </cell>
          <cell r="C62">
            <v>0.32300000000000001</v>
          </cell>
        </row>
        <row r="63">
          <cell r="B63">
            <v>38267.208333333336</v>
          </cell>
          <cell r="C63">
            <v>0.32300000000000001</v>
          </cell>
        </row>
        <row r="64">
          <cell r="B64">
            <v>38267.625</v>
          </cell>
          <cell r="C64">
            <v>0.32200000000000001</v>
          </cell>
        </row>
        <row r="65">
          <cell r="B65">
            <v>38268.208333333336</v>
          </cell>
          <cell r="C65">
            <v>0.32300000000000001</v>
          </cell>
        </row>
        <row r="66">
          <cell r="B66">
            <v>38268.625</v>
          </cell>
          <cell r="C66">
            <v>0.32100000000000001</v>
          </cell>
        </row>
        <row r="67">
          <cell r="B67">
            <v>38269.208333333336</v>
          </cell>
          <cell r="C67">
            <v>0.32200000000000001</v>
          </cell>
        </row>
        <row r="68">
          <cell r="B68">
            <v>38269.625</v>
          </cell>
          <cell r="C68">
            <v>0.318</v>
          </cell>
        </row>
        <row r="69">
          <cell r="B69">
            <v>38270.208333333336</v>
          </cell>
          <cell r="C69">
            <v>0.316</v>
          </cell>
        </row>
        <row r="70">
          <cell r="B70">
            <v>38270.625</v>
          </cell>
          <cell r="C70">
            <v>0.31900000000000001</v>
          </cell>
        </row>
        <row r="71">
          <cell r="B71">
            <v>38271.208333333336</v>
          </cell>
          <cell r="C71">
            <v>0.32</v>
          </cell>
        </row>
        <row r="72">
          <cell r="B72">
            <v>38271.625</v>
          </cell>
          <cell r="C72">
            <v>0.318</v>
          </cell>
        </row>
        <row r="73">
          <cell r="B73">
            <v>38272.208333333336</v>
          </cell>
          <cell r="C73">
            <v>0.318</v>
          </cell>
        </row>
        <row r="74">
          <cell r="B74">
            <v>38272.625</v>
          </cell>
          <cell r="C74">
            <v>0.31900000000000001</v>
          </cell>
        </row>
        <row r="75">
          <cell r="B75">
            <v>38273.208333333336</v>
          </cell>
          <cell r="C75">
            <v>0.315</v>
          </cell>
        </row>
        <row r="76">
          <cell r="B76">
            <v>38273.625</v>
          </cell>
          <cell r="C76">
            <v>0.317</v>
          </cell>
        </row>
        <row r="77">
          <cell r="B77">
            <v>38274.208333333336</v>
          </cell>
          <cell r="C77">
            <v>0.32100000000000001</v>
          </cell>
        </row>
        <row r="78">
          <cell r="B78">
            <v>38275.208333333336</v>
          </cell>
          <cell r="C78">
            <v>0.31900000000000001</v>
          </cell>
        </row>
        <row r="79">
          <cell r="B79">
            <v>38276.208333333336</v>
          </cell>
          <cell r="C79">
            <v>0.32100000000000001</v>
          </cell>
        </row>
        <row r="80">
          <cell r="B80">
            <v>38277.208333333336</v>
          </cell>
          <cell r="C80">
            <v>0.316</v>
          </cell>
        </row>
        <row r="81">
          <cell r="B81">
            <v>38277.625</v>
          </cell>
          <cell r="C81">
            <v>0.314</v>
          </cell>
        </row>
        <row r="82">
          <cell r="B82">
            <v>38278.208333333336</v>
          </cell>
          <cell r="C82">
            <v>0.317</v>
          </cell>
        </row>
        <row r="83">
          <cell r="B83">
            <v>38278.625</v>
          </cell>
          <cell r="C83">
            <v>0.317</v>
          </cell>
        </row>
        <row r="84">
          <cell r="B84">
            <v>38279.208333333336</v>
          </cell>
          <cell r="C84">
            <v>0.318</v>
          </cell>
        </row>
        <row r="85">
          <cell r="B85">
            <v>38279.625</v>
          </cell>
          <cell r="C85">
            <v>0.315</v>
          </cell>
        </row>
        <row r="86">
          <cell r="B86">
            <v>38280.208333333336</v>
          </cell>
          <cell r="C86">
            <v>0.317</v>
          </cell>
        </row>
        <row r="87">
          <cell r="B87">
            <v>38280.625</v>
          </cell>
          <cell r="C87">
            <v>0.317</v>
          </cell>
        </row>
        <row r="88">
          <cell r="B88">
            <v>38281.208333333336</v>
          </cell>
          <cell r="C88">
            <v>0.318</v>
          </cell>
        </row>
        <row r="89">
          <cell r="B89">
            <v>38281.625</v>
          </cell>
          <cell r="C89">
            <v>0.317</v>
          </cell>
        </row>
        <row r="90">
          <cell r="B90">
            <v>38282.208333333336</v>
          </cell>
          <cell r="C90">
            <v>0.31900000000000001</v>
          </cell>
        </row>
        <row r="91">
          <cell r="B91">
            <v>38282.625</v>
          </cell>
          <cell r="C91">
            <v>0.317</v>
          </cell>
        </row>
        <row r="92">
          <cell r="B92">
            <v>38283.208333333336</v>
          </cell>
          <cell r="C92">
            <v>0.31900000000000001</v>
          </cell>
        </row>
        <row r="93">
          <cell r="B93">
            <v>38283.625</v>
          </cell>
          <cell r="C93">
            <v>0.31900000000000001</v>
          </cell>
        </row>
        <row r="94">
          <cell r="B94">
            <v>38284.208333333336</v>
          </cell>
          <cell r="C94">
            <v>0.317</v>
          </cell>
        </row>
        <row r="95">
          <cell r="B95">
            <v>38284.625</v>
          </cell>
          <cell r="C95">
            <v>0.32200000000000001</v>
          </cell>
        </row>
        <row r="96">
          <cell r="B96">
            <v>38285.208333333336</v>
          </cell>
          <cell r="C96">
            <v>0.32200000000000001</v>
          </cell>
        </row>
        <row r="97">
          <cell r="B97">
            <v>38285.625</v>
          </cell>
          <cell r="C97">
            <v>0.32200000000000001</v>
          </cell>
        </row>
        <row r="98">
          <cell r="B98">
            <v>38286.208333333336</v>
          </cell>
          <cell r="C98">
            <v>0.32500000000000001</v>
          </cell>
        </row>
        <row r="99">
          <cell r="B99">
            <v>38287.208333333336</v>
          </cell>
          <cell r="C99">
            <v>0.32300000000000001</v>
          </cell>
        </row>
        <row r="100">
          <cell r="B100">
            <v>38287.625</v>
          </cell>
          <cell r="C100">
            <v>0.32100000000000001</v>
          </cell>
        </row>
        <row r="101">
          <cell r="B101">
            <v>38288.208333333336</v>
          </cell>
          <cell r="C101">
            <v>0.32300000000000001</v>
          </cell>
        </row>
        <row r="102">
          <cell r="B102">
            <v>38288.625</v>
          </cell>
          <cell r="C102">
            <v>0.32400000000000001</v>
          </cell>
        </row>
        <row r="103">
          <cell r="B103">
            <v>38289.208333333336</v>
          </cell>
          <cell r="C103">
            <v>0.32400000000000001</v>
          </cell>
        </row>
        <row r="104">
          <cell r="B104">
            <v>38289.625</v>
          </cell>
          <cell r="C104">
            <v>0.32300000000000001</v>
          </cell>
        </row>
        <row r="105">
          <cell r="B105">
            <v>38290.208333333336</v>
          </cell>
          <cell r="C105">
            <v>0.32300000000000001</v>
          </cell>
        </row>
        <row r="106">
          <cell r="B106">
            <v>38290.625</v>
          </cell>
          <cell r="C106">
            <v>0.32400000000000001</v>
          </cell>
        </row>
        <row r="107">
          <cell r="B107">
            <v>38291.208333333336</v>
          </cell>
          <cell r="C107">
            <v>0.32500000000000001</v>
          </cell>
        </row>
        <row r="108">
          <cell r="B108">
            <v>38291.625</v>
          </cell>
          <cell r="C108">
            <v>0.32700000000000001</v>
          </cell>
        </row>
        <row r="109">
          <cell r="B109">
            <v>38292.208333333336</v>
          </cell>
          <cell r="C109">
            <v>0.32500000000000001</v>
          </cell>
        </row>
        <row r="110">
          <cell r="B110">
            <v>38292.625</v>
          </cell>
          <cell r="C110">
            <v>0.32500000000000001</v>
          </cell>
        </row>
        <row r="111">
          <cell r="B111">
            <v>38293.208333333336</v>
          </cell>
          <cell r="C111">
            <v>0.32600000000000001</v>
          </cell>
        </row>
        <row r="112">
          <cell r="B112">
            <v>38293.625</v>
          </cell>
          <cell r="C112">
            <v>0.32600000000000001</v>
          </cell>
        </row>
        <row r="113">
          <cell r="B113">
            <v>38294.208333333336</v>
          </cell>
          <cell r="C113">
            <v>0.32400000000000001</v>
          </cell>
        </row>
        <row r="114">
          <cell r="B114">
            <v>38294.625</v>
          </cell>
          <cell r="C114">
            <v>0.32600000000000001</v>
          </cell>
        </row>
        <row r="115">
          <cell r="B115">
            <v>38295.208333333336</v>
          </cell>
          <cell r="C115">
            <v>0.32500000000000001</v>
          </cell>
        </row>
        <row r="116">
          <cell r="B116">
            <v>38295.625</v>
          </cell>
          <cell r="C116">
            <v>0.32300000000000001</v>
          </cell>
        </row>
        <row r="117">
          <cell r="B117">
            <v>38296.208333333336</v>
          </cell>
          <cell r="C117">
            <v>0.32400000000000001</v>
          </cell>
        </row>
        <row r="118">
          <cell r="B118">
            <v>38297.208333333336</v>
          </cell>
          <cell r="C118">
            <v>0.32600000000000001</v>
          </cell>
        </row>
        <row r="119">
          <cell r="B119">
            <v>38297.625</v>
          </cell>
          <cell r="C119">
            <v>0.32600000000000001</v>
          </cell>
        </row>
        <row r="120">
          <cell r="B120">
            <v>38298.208333333336</v>
          </cell>
          <cell r="C120">
            <v>0.32600000000000001</v>
          </cell>
        </row>
        <row r="121">
          <cell r="B121">
            <v>38298.625</v>
          </cell>
          <cell r="C121">
            <v>0.32600000000000001</v>
          </cell>
        </row>
        <row r="122">
          <cell r="B122">
            <v>38299.208333333336</v>
          </cell>
          <cell r="C122">
            <v>0.32500000000000001</v>
          </cell>
        </row>
        <row r="123">
          <cell r="B123">
            <v>38299.625</v>
          </cell>
          <cell r="C123">
            <v>0.32600000000000001</v>
          </cell>
        </row>
        <row r="124">
          <cell r="B124">
            <v>38300.208333333336</v>
          </cell>
          <cell r="C124">
            <v>0.32700000000000001</v>
          </cell>
        </row>
        <row r="125">
          <cell r="B125">
            <v>38300.625</v>
          </cell>
          <cell r="C125">
            <v>0.32500000000000001</v>
          </cell>
        </row>
        <row r="126">
          <cell r="B126">
            <v>38301.208333333336</v>
          </cell>
          <cell r="C126">
            <v>0.32500000000000001</v>
          </cell>
        </row>
        <row r="127">
          <cell r="B127">
            <v>38301.625</v>
          </cell>
          <cell r="C127">
            <v>0.32700000000000001</v>
          </cell>
        </row>
        <row r="128">
          <cell r="B128">
            <v>38302.208333333336</v>
          </cell>
          <cell r="C128">
            <v>0.32900000000000001</v>
          </cell>
        </row>
        <row r="129">
          <cell r="B129">
            <v>38303.208333333336</v>
          </cell>
          <cell r="C129">
            <v>0.32900000000000001</v>
          </cell>
        </row>
        <row r="130">
          <cell r="B130">
            <v>38303.625</v>
          </cell>
          <cell r="C130">
            <v>0.32900000000000001</v>
          </cell>
        </row>
        <row r="131">
          <cell r="B131">
            <v>38304.208333333336</v>
          </cell>
          <cell r="C131">
            <v>0.33</v>
          </cell>
        </row>
        <row r="132">
          <cell r="B132">
            <v>38304.625</v>
          </cell>
          <cell r="C132">
            <v>0.32500000000000001</v>
          </cell>
        </row>
        <row r="133">
          <cell r="B133">
            <v>38305.208333333336</v>
          </cell>
          <cell r="C133">
            <v>0.33</v>
          </cell>
        </row>
        <row r="134">
          <cell r="B134">
            <v>38305.625</v>
          </cell>
          <cell r="C134">
            <v>0.32800000000000001</v>
          </cell>
        </row>
        <row r="135">
          <cell r="B135">
            <v>38306.208333333336</v>
          </cell>
          <cell r="C135">
            <v>0.32800000000000001</v>
          </cell>
        </row>
        <row r="136">
          <cell r="B136">
            <v>38306.625</v>
          </cell>
          <cell r="C136">
            <v>0.32600000000000001</v>
          </cell>
        </row>
        <row r="137">
          <cell r="B137">
            <v>38307.208333333336</v>
          </cell>
          <cell r="C137">
            <v>0.33</v>
          </cell>
        </row>
        <row r="138">
          <cell r="B138">
            <v>38307.625</v>
          </cell>
          <cell r="C138">
            <v>0.32600000000000001</v>
          </cell>
        </row>
        <row r="139">
          <cell r="B139">
            <v>38308.208333333336</v>
          </cell>
          <cell r="C139">
            <v>0.32500000000000001</v>
          </cell>
        </row>
        <row r="140">
          <cell r="B140">
            <v>38308.625</v>
          </cell>
          <cell r="C140">
            <v>0.32400000000000001</v>
          </cell>
        </row>
        <row r="141">
          <cell r="B141">
            <v>38309.208333333336</v>
          </cell>
          <cell r="C141">
            <v>0.32700000000000001</v>
          </cell>
        </row>
        <row r="142">
          <cell r="B142">
            <v>38310.208333333336</v>
          </cell>
          <cell r="C142">
            <v>0.32100000000000001</v>
          </cell>
        </row>
        <row r="143">
          <cell r="B143">
            <v>38310.625</v>
          </cell>
          <cell r="C143">
            <v>0.32400000000000001</v>
          </cell>
        </row>
        <row r="144">
          <cell r="B144">
            <v>38311.208333333336</v>
          </cell>
          <cell r="C144">
            <v>0.32500000000000001</v>
          </cell>
        </row>
        <row r="145">
          <cell r="B145">
            <v>38311.625</v>
          </cell>
          <cell r="C145">
            <v>0.32400000000000001</v>
          </cell>
        </row>
        <row r="146">
          <cell r="B146">
            <v>38312.208333333336</v>
          </cell>
          <cell r="C146">
            <v>0.32300000000000001</v>
          </cell>
        </row>
        <row r="147">
          <cell r="B147">
            <v>38312.625</v>
          </cell>
          <cell r="C147">
            <v>0.32300000000000001</v>
          </cell>
        </row>
        <row r="148">
          <cell r="B148">
            <v>38313.208333333336</v>
          </cell>
          <cell r="C148">
            <v>0.32200000000000001</v>
          </cell>
        </row>
        <row r="149">
          <cell r="B149">
            <v>38313.625</v>
          </cell>
          <cell r="C149">
            <v>0.32300000000000001</v>
          </cell>
        </row>
        <row r="150">
          <cell r="B150">
            <v>38314.208333333336</v>
          </cell>
          <cell r="C150">
            <v>0.32400000000000001</v>
          </cell>
        </row>
        <row r="151">
          <cell r="B151">
            <v>38314.625</v>
          </cell>
          <cell r="C151">
            <v>0.32400000000000001</v>
          </cell>
        </row>
        <row r="152">
          <cell r="B152">
            <v>38315.208333333336</v>
          </cell>
          <cell r="C152">
            <v>0.32400000000000001</v>
          </cell>
        </row>
        <row r="153">
          <cell r="B153">
            <v>38315.625</v>
          </cell>
          <cell r="C153">
            <v>0.32600000000000001</v>
          </cell>
        </row>
        <row r="154">
          <cell r="B154">
            <v>38316.208333333336</v>
          </cell>
          <cell r="C154">
            <v>0.32500000000000001</v>
          </cell>
        </row>
        <row r="155">
          <cell r="B155">
            <v>38316.625</v>
          </cell>
          <cell r="C155">
            <v>0.32600000000000001</v>
          </cell>
        </row>
        <row r="156">
          <cell r="B156">
            <v>38317.208333333336</v>
          </cell>
          <cell r="C156">
            <v>0.32600000000000001</v>
          </cell>
        </row>
        <row r="157">
          <cell r="B157">
            <v>38317.625</v>
          </cell>
          <cell r="C157">
            <v>0.32600000000000001</v>
          </cell>
        </row>
        <row r="158">
          <cell r="B158">
            <v>38318.208333333336</v>
          </cell>
          <cell r="C158">
            <v>0.32500000000000001</v>
          </cell>
        </row>
        <row r="159">
          <cell r="B159">
            <v>38318.625</v>
          </cell>
          <cell r="C159">
            <v>0.32600000000000001</v>
          </cell>
        </row>
        <row r="160">
          <cell r="B160">
            <v>38319.208333333336</v>
          </cell>
          <cell r="C160">
            <v>0.32600000000000001</v>
          </cell>
        </row>
        <row r="161">
          <cell r="B161">
            <v>38319.625</v>
          </cell>
          <cell r="C161">
            <v>0.32600000000000001</v>
          </cell>
        </row>
        <row r="162">
          <cell r="B162">
            <v>38320.208333333336</v>
          </cell>
          <cell r="C162">
            <v>0.32500000000000001</v>
          </cell>
        </row>
        <row r="163">
          <cell r="B163">
            <v>38320.625</v>
          </cell>
          <cell r="C163">
            <v>0.32100000000000001</v>
          </cell>
        </row>
        <row r="164">
          <cell r="B164">
            <v>38321.208333333336</v>
          </cell>
          <cell r="C164">
            <v>0.32500000000000001</v>
          </cell>
        </row>
        <row r="165">
          <cell r="B165">
            <v>38321.625</v>
          </cell>
          <cell r="C165">
            <v>0.32200000000000001</v>
          </cell>
        </row>
        <row r="166">
          <cell r="B166">
            <v>38322.208333333336</v>
          </cell>
          <cell r="C166">
            <v>0.32400000000000001</v>
          </cell>
        </row>
        <row r="167">
          <cell r="B167">
            <v>38322.625</v>
          </cell>
          <cell r="C167">
            <v>0.32200000000000001</v>
          </cell>
        </row>
        <row r="168">
          <cell r="B168">
            <v>38323.208333333336</v>
          </cell>
          <cell r="C168">
            <v>0.32400000000000001</v>
          </cell>
        </row>
        <row r="169">
          <cell r="B169">
            <v>38323.666666666664</v>
          </cell>
          <cell r="C169">
            <v>0.32300000000000001</v>
          </cell>
        </row>
        <row r="170">
          <cell r="B170">
            <v>38324.208333333336</v>
          </cell>
          <cell r="C170">
            <v>0.32400000000000001</v>
          </cell>
        </row>
        <row r="171">
          <cell r="B171">
            <v>38324.625</v>
          </cell>
          <cell r="C171">
            <v>0.32300000000000001</v>
          </cell>
        </row>
        <row r="172">
          <cell r="B172">
            <v>38325.208333333336</v>
          </cell>
          <cell r="C172">
            <v>0.318</v>
          </cell>
        </row>
        <row r="173">
          <cell r="B173">
            <v>38325.625</v>
          </cell>
          <cell r="C173">
            <v>0.32100000000000001</v>
          </cell>
        </row>
        <row r="174">
          <cell r="B174">
            <v>38326.208333333336</v>
          </cell>
          <cell r="C174">
            <v>0.32</v>
          </cell>
        </row>
        <row r="175">
          <cell r="B175">
            <v>38326.75</v>
          </cell>
          <cell r="C175">
            <v>0.32</v>
          </cell>
        </row>
        <row r="176">
          <cell r="B176">
            <v>38327.208333333336</v>
          </cell>
          <cell r="C176">
            <v>0.32100000000000001</v>
          </cell>
        </row>
        <row r="177">
          <cell r="B177">
            <v>38327.625</v>
          </cell>
          <cell r="C177">
            <v>0.32100000000000001</v>
          </cell>
        </row>
        <row r="178">
          <cell r="B178">
            <v>38328.166666666664</v>
          </cell>
          <cell r="C178">
            <v>0.32100000000000001</v>
          </cell>
        </row>
        <row r="179">
          <cell r="B179">
            <v>38328.625</v>
          </cell>
          <cell r="C179">
            <v>0.32100000000000001</v>
          </cell>
        </row>
        <row r="180">
          <cell r="B180">
            <v>38329.208333333336</v>
          </cell>
          <cell r="C180">
            <v>0.32100000000000001</v>
          </cell>
        </row>
        <row r="181">
          <cell r="B181">
            <v>38329.625</v>
          </cell>
          <cell r="C181">
            <v>0.32100000000000001</v>
          </cell>
        </row>
        <row r="182">
          <cell r="B182">
            <v>38330.208333333336</v>
          </cell>
          <cell r="C182">
            <v>0.32100000000000001</v>
          </cell>
        </row>
        <row r="183">
          <cell r="B183">
            <v>38330.625</v>
          </cell>
          <cell r="C183">
            <v>0.32200000000000001</v>
          </cell>
        </row>
        <row r="184">
          <cell r="B184">
            <v>38331.125</v>
          </cell>
          <cell r="C184">
            <v>0.32200000000000001</v>
          </cell>
        </row>
        <row r="185">
          <cell r="B185">
            <v>38331.625</v>
          </cell>
          <cell r="C185">
            <v>0.32100000000000001</v>
          </cell>
        </row>
        <row r="186">
          <cell r="B186">
            <v>38332.208333333336</v>
          </cell>
          <cell r="C186">
            <v>0.32200000000000001</v>
          </cell>
        </row>
        <row r="187">
          <cell r="B187">
            <v>38332.625</v>
          </cell>
          <cell r="C187">
            <v>0.32200000000000001</v>
          </cell>
        </row>
        <row r="188">
          <cell r="B188">
            <v>38333.208333333336</v>
          </cell>
          <cell r="C188">
            <v>0.32200000000000001</v>
          </cell>
        </row>
        <row r="189">
          <cell r="B189">
            <v>38333.625</v>
          </cell>
          <cell r="C189">
            <v>0.32200000000000001</v>
          </cell>
        </row>
        <row r="190">
          <cell r="B190">
            <v>38334.208333333336</v>
          </cell>
          <cell r="C190">
            <v>0.32300000000000001</v>
          </cell>
        </row>
        <row r="191">
          <cell r="B191">
            <v>38334.625</v>
          </cell>
          <cell r="C191">
            <v>0.32100000000000001</v>
          </cell>
        </row>
        <row r="192">
          <cell r="B192">
            <v>38335.208333333336</v>
          </cell>
          <cell r="C192">
            <v>0.32200000000000001</v>
          </cell>
        </row>
        <row r="193">
          <cell r="B193">
            <v>38335.625</v>
          </cell>
          <cell r="C193">
            <v>0.32200000000000001</v>
          </cell>
        </row>
        <row r="194">
          <cell r="B194">
            <v>38336.208333333336</v>
          </cell>
          <cell r="C194">
            <v>0.32400000000000001</v>
          </cell>
        </row>
        <row r="195">
          <cell r="B195">
            <v>38336.625</v>
          </cell>
          <cell r="C195">
            <v>0.32300000000000001</v>
          </cell>
        </row>
        <row r="196">
          <cell r="B196">
            <v>38337.208333333336</v>
          </cell>
          <cell r="C196">
            <v>0.32300000000000001</v>
          </cell>
        </row>
        <row r="197">
          <cell r="B197">
            <v>38337.625</v>
          </cell>
          <cell r="C197">
            <v>0.32200000000000001</v>
          </cell>
        </row>
        <row r="198">
          <cell r="B198">
            <v>38338.208333333336</v>
          </cell>
          <cell r="C198">
            <v>0.32300000000000001</v>
          </cell>
        </row>
        <row r="199">
          <cell r="B199">
            <v>38339.208333333336</v>
          </cell>
          <cell r="C199">
            <v>0.32200000000000001</v>
          </cell>
        </row>
        <row r="200">
          <cell r="B200">
            <v>38339.625</v>
          </cell>
          <cell r="C200">
            <v>0.32100000000000001</v>
          </cell>
        </row>
        <row r="201">
          <cell r="B201">
            <v>38340.208333333336</v>
          </cell>
          <cell r="C201">
            <v>0.31900000000000001</v>
          </cell>
        </row>
        <row r="202">
          <cell r="B202">
            <v>38340.625</v>
          </cell>
          <cell r="C202">
            <v>0.32</v>
          </cell>
        </row>
        <row r="203">
          <cell r="B203">
            <v>38341.208333333336</v>
          </cell>
          <cell r="C203">
            <v>0.318</v>
          </cell>
        </row>
        <row r="204">
          <cell r="B204">
            <v>38341.625</v>
          </cell>
          <cell r="C204">
            <v>0.316</v>
          </cell>
        </row>
        <row r="205">
          <cell r="B205">
            <v>38342.208333333336</v>
          </cell>
          <cell r="C205">
            <v>0.316</v>
          </cell>
        </row>
        <row r="206">
          <cell r="B206">
            <v>38342.625</v>
          </cell>
          <cell r="C206">
            <v>0.316</v>
          </cell>
        </row>
        <row r="207">
          <cell r="B207">
            <v>38343.208333333336</v>
          </cell>
          <cell r="C207">
            <v>0.317</v>
          </cell>
        </row>
        <row r="208">
          <cell r="B208">
            <v>38343.625</v>
          </cell>
          <cell r="C208">
            <v>0.318</v>
          </cell>
        </row>
        <row r="209">
          <cell r="B209">
            <v>38344.208333333336</v>
          </cell>
          <cell r="C209">
            <v>0.317</v>
          </cell>
        </row>
        <row r="210">
          <cell r="B210">
            <v>38344.625</v>
          </cell>
          <cell r="C210">
            <v>0.315</v>
          </cell>
        </row>
        <row r="211">
          <cell r="B211">
            <v>38345.208333333336</v>
          </cell>
          <cell r="C211">
            <v>0.318</v>
          </cell>
        </row>
        <row r="212">
          <cell r="B212">
            <v>38346.208333333336</v>
          </cell>
          <cell r="C212">
            <v>0.317</v>
          </cell>
        </row>
        <row r="213">
          <cell r="B213">
            <v>38346.625</v>
          </cell>
          <cell r="C213">
            <v>0.314</v>
          </cell>
        </row>
        <row r="214">
          <cell r="B214">
            <v>38347.145833333336</v>
          </cell>
          <cell r="C214">
            <v>0.315</v>
          </cell>
        </row>
        <row r="215">
          <cell r="B215">
            <v>38347.625</v>
          </cell>
          <cell r="C215">
            <v>0.314</v>
          </cell>
        </row>
        <row r="216">
          <cell r="B216">
            <v>38348.125</v>
          </cell>
          <cell r="C216">
            <v>0.313</v>
          </cell>
        </row>
        <row r="217">
          <cell r="B217">
            <v>38349.125</v>
          </cell>
          <cell r="C217">
            <v>0.314</v>
          </cell>
        </row>
        <row r="218">
          <cell r="B218">
            <v>38350.25</v>
          </cell>
          <cell r="C218">
            <v>0.314</v>
          </cell>
        </row>
        <row r="219">
          <cell r="B219">
            <v>38351.125</v>
          </cell>
          <cell r="C219">
            <v>0.314</v>
          </cell>
        </row>
        <row r="220">
          <cell r="B220">
            <v>38352.208333333336</v>
          </cell>
          <cell r="C220">
            <v>0.313</v>
          </cell>
        </row>
        <row r="221">
          <cell r="B221">
            <v>38353.208333333336</v>
          </cell>
          <cell r="C221">
            <v>0.314</v>
          </cell>
        </row>
        <row r="222">
          <cell r="B222">
            <v>38354.208333333336</v>
          </cell>
          <cell r="C222">
            <v>0.313</v>
          </cell>
        </row>
        <row r="223">
          <cell r="B223">
            <v>38355.208333333336</v>
          </cell>
          <cell r="C223">
            <v>0.313</v>
          </cell>
        </row>
        <row r="224">
          <cell r="B224">
            <v>38356.208333333336</v>
          </cell>
          <cell r="C224">
            <v>0.314</v>
          </cell>
        </row>
        <row r="225">
          <cell r="B225">
            <v>38357.208333333336</v>
          </cell>
          <cell r="C225">
            <v>0.314</v>
          </cell>
        </row>
        <row r="226">
          <cell r="B226">
            <v>38358.208333333336</v>
          </cell>
          <cell r="C226">
            <v>0.315</v>
          </cell>
        </row>
        <row r="227">
          <cell r="B227">
            <v>38359.208333333336</v>
          </cell>
          <cell r="C227">
            <v>0.315</v>
          </cell>
        </row>
        <row r="228">
          <cell r="B228">
            <v>38360.208333333336</v>
          </cell>
          <cell r="C228">
            <v>0.315</v>
          </cell>
        </row>
        <row r="229">
          <cell r="B229">
            <v>38361.208333333336</v>
          </cell>
          <cell r="C229">
            <v>0.315</v>
          </cell>
        </row>
        <row r="230">
          <cell r="B230">
            <v>38362.208333333336</v>
          </cell>
          <cell r="C230">
            <v>0.316</v>
          </cell>
        </row>
        <row r="231">
          <cell r="B231">
            <v>38363.208333333336</v>
          </cell>
          <cell r="C231">
            <v>0.316</v>
          </cell>
        </row>
        <row r="232">
          <cell r="B232">
            <v>38364.208333333336</v>
          </cell>
          <cell r="C232">
            <v>0.317</v>
          </cell>
        </row>
        <row r="233">
          <cell r="B233">
            <v>38365.208333333336</v>
          </cell>
          <cell r="C233">
            <v>0.316</v>
          </cell>
        </row>
        <row r="234">
          <cell r="B234">
            <v>38366.208333333336</v>
          </cell>
          <cell r="C234">
            <v>0.316</v>
          </cell>
        </row>
        <row r="235">
          <cell r="B235">
            <v>38366.625</v>
          </cell>
          <cell r="C235">
            <v>0.316</v>
          </cell>
        </row>
        <row r="236">
          <cell r="B236">
            <v>38367.208333333336</v>
          </cell>
          <cell r="C236">
            <v>0.316</v>
          </cell>
        </row>
        <row r="237">
          <cell r="B237">
            <v>38367.541666666664</v>
          </cell>
          <cell r="C237">
            <v>0.316</v>
          </cell>
        </row>
        <row r="238">
          <cell r="B238">
            <v>38368.208333333336</v>
          </cell>
          <cell r="C238">
            <v>0.317</v>
          </cell>
        </row>
        <row r="239">
          <cell r="B239">
            <v>38368.541666666664</v>
          </cell>
          <cell r="C239">
            <v>0.315</v>
          </cell>
        </row>
        <row r="240">
          <cell r="B240">
            <v>38369.208333333336</v>
          </cell>
          <cell r="C240">
            <v>0.315</v>
          </cell>
        </row>
        <row r="241">
          <cell r="B241">
            <v>38369.541666666664</v>
          </cell>
          <cell r="C241">
            <v>0.314</v>
          </cell>
        </row>
        <row r="242">
          <cell r="B242">
            <v>38370.125</v>
          </cell>
          <cell r="C242">
            <v>0.316</v>
          </cell>
        </row>
        <row r="243">
          <cell r="B243">
            <v>38370.541666666664</v>
          </cell>
          <cell r="C243">
            <v>0.316</v>
          </cell>
        </row>
        <row r="244">
          <cell r="B244">
            <v>38371.208333333336</v>
          </cell>
          <cell r="C244">
            <v>0.316</v>
          </cell>
        </row>
        <row r="245">
          <cell r="B245">
            <v>38372.208333333336</v>
          </cell>
          <cell r="C245">
            <v>0.314</v>
          </cell>
        </row>
        <row r="246">
          <cell r="B246">
            <v>38372.541666666664</v>
          </cell>
          <cell r="C246">
            <v>0.316</v>
          </cell>
        </row>
        <row r="247">
          <cell r="B247">
            <v>38373.208333333336</v>
          </cell>
          <cell r="C247">
            <v>0.315</v>
          </cell>
        </row>
        <row r="248">
          <cell r="B248">
            <v>38373.541666666664</v>
          </cell>
          <cell r="C248">
            <v>0.315</v>
          </cell>
        </row>
        <row r="249">
          <cell r="B249">
            <v>38374.208333333336</v>
          </cell>
          <cell r="C249">
            <v>0.315</v>
          </cell>
        </row>
        <row r="250">
          <cell r="B250">
            <v>38374.541666666664</v>
          </cell>
          <cell r="C250">
            <v>0.315</v>
          </cell>
        </row>
        <row r="251">
          <cell r="B251">
            <v>38375.208333333336</v>
          </cell>
          <cell r="C251">
            <v>0.316</v>
          </cell>
        </row>
        <row r="252">
          <cell r="B252">
            <v>38375.541666666664</v>
          </cell>
          <cell r="C252">
            <v>0.315</v>
          </cell>
        </row>
        <row r="253">
          <cell r="B253">
            <v>38376.208333333336</v>
          </cell>
          <cell r="C253">
            <v>0.315</v>
          </cell>
        </row>
        <row r="254">
          <cell r="B254">
            <v>38376.541666666664</v>
          </cell>
          <cell r="C254">
            <v>0.315</v>
          </cell>
        </row>
        <row r="255">
          <cell r="B255">
            <v>38377.208333333336</v>
          </cell>
          <cell r="C255">
            <v>0.316</v>
          </cell>
        </row>
        <row r="256">
          <cell r="B256">
            <v>38377.541666666664</v>
          </cell>
          <cell r="C256">
            <v>0.317</v>
          </cell>
        </row>
        <row r="257">
          <cell r="B257">
            <v>38378.208333333336</v>
          </cell>
          <cell r="C257">
            <v>0.318</v>
          </cell>
        </row>
        <row r="258">
          <cell r="B258">
            <v>38378.541666666664</v>
          </cell>
          <cell r="C258">
            <v>0.317</v>
          </cell>
        </row>
        <row r="259">
          <cell r="B259">
            <v>38379.208333333336</v>
          </cell>
          <cell r="C259">
            <v>0.317</v>
          </cell>
        </row>
        <row r="260">
          <cell r="B260">
            <v>38379.541666666664</v>
          </cell>
          <cell r="C260">
            <v>0.31900000000000001</v>
          </cell>
        </row>
        <row r="261">
          <cell r="B261">
            <v>38380.208333333336</v>
          </cell>
          <cell r="C261">
            <v>0.31900000000000001</v>
          </cell>
        </row>
        <row r="262">
          <cell r="B262">
            <v>38380.541666666664</v>
          </cell>
          <cell r="C262">
            <v>0.318</v>
          </cell>
        </row>
        <row r="263">
          <cell r="B263">
            <v>38381.208333333336</v>
          </cell>
          <cell r="C263">
            <v>0.31900000000000001</v>
          </cell>
        </row>
        <row r="264">
          <cell r="B264">
            <v>38381.541666666664</v>
          </cell>
          <cell r="C264">
            <v>0.318</v>
          </cell>
        </row>
        <row r="265">
          <cell r="B265">
            <v>38382.208333333336</v>
          </cell>
          <cell r="C265">
            <v>0.31900000000000001</v>
          </cell>
        </row>
        <row r="266">
          <cell r="B266">
            <v>38382.541666666664</v>
          </cell>
          <cell r="C266">
            <v>0.318</v>
          </cell>
        </row>
        <row r="267">
          <cell r="B267">
            <v>38383.208333333336</v>
          </cell>
          <cell r="C267">
            <v>0.317</v>
          </cell>
        </row>
        <row r="268">
          <cell r="B268">
            <v>38383.541666666664</v>
          </cell>
          <cell r="C268">
            <v>0.317</v>
          </cell>
        </row>
        <row r="269">
          <cell r="B269">
            <v>38384.208333333336</v>
          </cell>
          <cell r="C269">
            <v>0.318</v>
          </cell>
        </row>
        <row r="270">
          <cell r="B270">
            <v>38384.541666666664</v>
          </cell>
          <cell r="C270">
            <v>0.318</v>
          </cell>
        </row>
        <row r="271">
          <cell r="B271">
            <v>38385.208333333336</v>
          </cell>
          <cell r="C271">
            <v>0.316</v>
          </cell>
        </row>
        <row r="272">
          <cell r="B272">
            <v>38385.604166666664</v>
          </cell>
          <cell r="C272">
            <v>0.317</v>
          </cell>
        </row>
        <row r="273">
          <cell r="B273">
            <v>38386.208333333336</v>
          </cell>
          <cell r="C273">
            <v>0.315</v>
          </cell>
        </row>
        <row r="274">
          <cell r="B274">
            <v>38386.541666666664</v>
          </cell>
          <cell r="C274">
            <v>0.316</v>
          </cell>
        </row>
        <row r="275">
          <cell r="B275">
            <v>38387.208333333336</v>
          </cell>
          <cell r="C275">
            <v>0.315</v>
          </cell>
        </row>
        <row r="276">
          <cell r="B276">
            <v>38387.541666666664</v>
          </cell>
          <cell r="C276">
            <v>0.316</v>
          </cell>
        </row>
        <row r="277">
          <cell r="B277">
            <v>38388.208333333336</v>
          </cell>
          <cell r="C277">
            <v>0.315</v>
          </cell>
        </row>
        <row r="278">
          <cell r="B278">
            <v>38388.541666666664</v>
          </cell>
          <cell r="C278">
            <v>0.317</v>
          </cell>
        </row>
        <row r="279">
          <cell r="B279">
            <v>38389.208333333336</v>
          </cell>
          <cell r="C279">
            <v>0.31900000000000001</v>
          </cell>
        </row>
        <row r="280">
          <cell r="B280">
            <v>38389.541666666664</v>
          </cell>
          <cell r="C280">
            <v>0.318</v>
          </cell>
        </row>
        <row r="281">
          <cell r="B281">
            <v>38390.208333333336</v>
          </cell>
          <cell r="C281">
            <v>0.316</v>
          </cell>
        </row>
        <row r="282">
          <cell r="B282">
            <v>38390.541666666664</v>
          </cell>
          <cell r="C282">
            <v>0.317</v>
          </cell>
        </row>
        <row r="283">
          <cell r="B283">
            <v>38391.208333333336</v>
          </cell>
          <cell r="C283">
            <v>0.318</v>
          </cell>
        </row>
        <row r="284">
          <cell r="B284">
            <v>38391.541666666664</v>
          </cell>
          <cell r="C284">
            <v>0.318</v>
          </cell>
        </row>
        <row r="285">
          <cell r="B285">
            <v>38392.208333333336</v>
          </cell>
          <cell r="C285">
            <v>0.318</v>
          </cell>
        </row>
        <row r="286">
          <cell r="B286">
            <v>38392.541666666664</v>
          </cell>
          <cell r="C286">
            <v>0.317</v>
          </cell>
        </row>
        <row r="287">
          <cell r="B287">
            <v>38393.208333333336</v>
          </cell>
          <cell r="C287">
            <v>0.317</v>
          </cell>
        </row>
        <row r="288">
          <cell r="B288">
            <v>38394.208333333336</v>
          </cell>
          <cell r="C288">
            <v>0.318</v>
          </cell>
        </row>
        <row r="289">
          <cell r="B289">
            <v>38394.541666666664</v>
          </cell>
          <cell r="C289">
            <v>0.318</v>
          </cell>
        </row>
        <row r="290">
          <cell r="B290">
            <v>38395.208333333336</v>
          </cell>
          <cell r="C290">
            <v>0.31900000000000001</v>
          </cell>
        </row>
        <row r="291">
          <cell r="B291">
            <v>38395.541666666664</v>
          </cell>
          <cell r="C291">
            <v>0.318</v>
          </cell>
        </row>
        <row r="292">
          <cell r="B292">
            <v>38396.208333333336</v>
          </cell>
          <cell r="C292">
            <v>0.318</v>
          </cell>
        </row>
        <row r="293">
          <cell r="B293">
            <v>38396.541666666664</v>
          </cell>
          <cell r="C293">
            <v>0.318</v>
          </cell>
        </row>
        <row r="294">
          <cell r="B294">
            <v>38397.208333333336</v>
          </cell>
          <cell r="C294">
            <v>0.31900000000000001</v>
          </cell>
        </row>
        <row r="295">
          <cell r="B295">
            <v>38397.541666666664</v>
          </cell>
          <cell r="C295">
            <v>0.31900000000000001</v>
          </cell>
        </row>
        <row r="296">
          <cell r="B296">
            <v>38398.208333333336</v>
          </cell>
          <cell r="C296">
            <v>0.31900000000000001</v>
          </cell>
        </row>
        <row r="297">
          <cell r="B297">
            <v>38398.541666666664</v>
          </cell>
          <cell r="C297">
            <v>0.32</v>
          </cell>
        </row>
        <row r="298">
          <cell r="B298">
            <v>38399.208333333336</v>
          </cell>
          <cell r="C298">
            <v>0.318</v>
          </cell>
        </row>
        <row r="299">
          <cell r="B299">
            <v>38400.208333333336</v>
          </cell>
          <cell r="C299">
            <v>0.32200000000000001</v>
          </cell>
        </row>
        <row r="300">
          <cell r="B300">
            <v>38400.541666666664</v>
          </cell>
          <cell r="C300">
            <v>0.32300000000000001</v>
          </cell>
        </row>
        <row r="301">
          <cell r="B301">
            <v>38401.208333333336</v>
          </cell>
          <cell r="C301">
            <v>0.32300000000000001</v>
          </cell>
        </row>
        <row r="302">
          <cell r="B302">
            <v>38401.541666666664</v>
          </cell>
          <cell r="C302">
            <v>0.32400000000000001</v>
          </cell>
        </row>
        <row r="303">
          <cell r="B303">
            <v>38402.208333333336</v>
          </cell>
          <cell r="C303">
            <v>0.32300000000000001</v>
          </cell>
        </row>
        <row r="304">
          <cell r="B304">
            <v>38402.541666666664</v>
          </cell>
          <cell r="C304">
            <v>0.31900000000000001</v>
          </cell>
        </row>
        <row r="305">
          <cell r="B305">
            <v>38403.208333333336</v>
          </cell>
          <cell r="C305">
            <v>0.32300000000000001</v>
          </cell>
        </row>
        <row r="306">
          <cell r="B306">
            <v>38403.541666666664</v>
          </cell>
          <cell r="C306">
            <v>0.32200000000000001</v>
          </cell>
        </row>
        <row r="307">
          <cell r="B307">
            <v>38404.208333333336</v>
          </cell>
          <cell r="C307">
            <v>0.31900000000000001</v>
          </cell>
        </row>
        <row r="308">
          <cell r="B308">
            <v>38404.541666666664</v>
          </cell>
          <cell r="C308">
            <v>0.32</v>
          </cell>
        </row>
        <row r="309">
          <cell r="B309">
            <v>38405.208333333336</v>
          </cell>
          <cell r="C309">
            <v>0.318</v>
          </cell>
        </row>
        <row r="310">
          <cell r="B310">
            <v>38405.541666666664</v>
          </cell>
          <cell r="C310">
            <v>0.318</v>
          </cell>
        </row>
        <row r="311">
          <cell r="B311">
            <v>38406.208333333336</v>
          </cell>
          <cell r="C311">
            <v>0.31900000000000001</v>
          </cell>
        </row>
        <row r="312">
          <cell r="B312">
            <v>38406.541666666664</v>
          </cell>
          <cell r="C312">
            <v>0.317</v>
          </cell>
        </row>
        <row r="313">
          <cell r="B313">
            <v>38407.208333333336</v>
          </cell>
          <cell r="C313">
            <v>0.31900000000000001</v>
          </cell>
        </row>
        <row r="314">
          <cell r="B314">
            <v>38407.541666666664</v>
          </cell>
          <cell r="C314">
            <v>0.31900000000000001</v>
          </cell>
        </row>
        <row r="315">
          <cell r="B315">
            <v>38408.208333333336</v>
          </cell>
          <cell r="C315">
            <v>0.31900000000000001</v>
          </cell>
        </row>
        <row r="316">
          <cell r="B316">
            <v>38408.541666666664</v>
          </cell>
          <cell r="C316">
            <v>0.32</v>
          </cell>
        </row>
        <row r="317">
          <cell r="B317">
            <v>38409.208333333336</v>
          </cell>
          <cell r="C317">
            <v>0.32</v>
          </cell>
        </row>
        <row r="318">
          <cell r="B318">
            <v>38409.541666666664</v>
          </cell>
          <cell r="C318">
            <v>0.32100000000000001</v>
          </cell>
        </row>
        <row r="319">
          <cell r="B319">
            <v>38410.208333333336</v>
          </cell>
          <cell r="C319">
            <v>0.32</v>
          </cell>
        </row>
        <row r="320">
          <cell r="B320">
            <v>38410.541666666664</v>
          </cell>
          <cell r="C320">
            <v>0.32200000000000001</v>
          </cell>
        </row>
        <row r="321">
          <cell r="B321">
            <v>38411.208333333336</v>
          </cell>
          <cell r="C321">
            <v>0.32100000000000001</v>
          </cell>
        </row>
        <row r="322">
          <cell r="B322">
            <v>38411.541666666664</v>
          </cell>
          <cell r="C322">
            <v>0.32100000000000001</v>
          </cell>
        </row>
        <row r="323">
          <cell r="B323">
            <v>38412.208333333336</v>
          </cell>
          <cell r="C323">
            <v>0.32200000000000001</v>
          </cell>
        </row>
        <row r="324">
          <cell r="B324">
            <v>38412.541666666664</v>
          </cell>
          <cell r="C324">
            <v>0.32300000000000001</v>
          </cell>
        </row>
        <row r="325">
          <cell r="B325">
            <v>38413.208333333336</v>
          </cell>
          <cell r="C325">
            <v>0.32400000000000001</v>
          </cell>
        </row>
        <row r="326">
          <cell r="B326">
            <v>38414.208333333336</v>
          </cell>
          <cell r="C326">
            <v>0.32300000000000001</v>
          </cell>
        </row>
        <row r="327">
          <cell r="B327">
            <v>38414.541666666664</v>
          </cell>
          <cell r="C327">
            <v>0.32200000000000001</v>
          </cell>
        </row>
        <row r="328">
          <cell r="B328">
            <v>38415.208333333336</v>
          </cell>
          <cell r="C328">
            <v>0.32200000000000001</v>
          </cell>
        </row>
        <row r="329">
          <cell r="B329">
            <v>38415.541666666664</v>
          </cell>
          <cell r="C329">
            <v>0.32100000000000001</v>
          </cell>
        </row>
        <row r="330">
          <cell r="B330">
            <v>38416.208333333336</v>
          </cell>
          <cell r="C330">
            <v>0.318</v>
          </cell>
        </row>
        <row r="331">
          <cell r="B331">
            <v>38416.541666666664</v>
          </cell>
          <cell r="C331">
            <v>0.32</v>
          </cell>
        </row>
        <row r="332">
          <cell r="B332">
            <v>38417.208333333336</v>
          </cell>
          <cell r="C332">
            <v>0.31900000000000001</v>
          </cell>
        </row>
        <row r="333">
          <cell r="B333">
            <v>38417.541666666664</v>
          </cell>
          <cell r="C333">
            <v>0.318</v>
          </cell>
        </row>
        <row r="334">
          <cell r="B334">
            <v>38418.208333333336</v>
          </cell>
          <cell r="C334">
            <v>0.318</v>
          </cell>
        </row>
        <row r="335">
          <cell r="B335">
            <v>38418.541666666664</v>
          </cell>
          <cell r="C335">
            <v>0.318</v>
          </cell>
        </row>
        <row r="336">
          <cell r="B336">
            <v>38419.208333333336</v>
          </cell>
          <cell r="C336">
            <v>0.318</v>
          </cell>
        </row>
        <row r="337">
          <cell r="B337">
            <v>38419.541666666664</v>
          </cell>
          <cell r="C337">
            <v>0.31900000000000001</v>
          </cell>
        </row>
        <row r="338">
          <cell r="B338">
            <v>38420.208333333336</v>
          </cell>
          <cell r="C338">
            <v>0.31900000000000001</v>
          </cell>
        </row>
        <row r="339">
          <cell r="B339">
            <v>38420.541666666664</v>
          </cell>
          <cell r="C339">
            <v>0.31900000000000001</v>
          </cell>
        </row>
        <row r="340">
          <cell r="B340">
            <v>38421.208333333336</v>
          </cell>
          <cell r="C340">
            <v>0.318</v>
          </cell>
        </row>
        <row r="341">
          <cell r="B341">
            <v>38421.541666666664</v>
          </cell>
          <cell r="C341">
            <v>0.31900000000000001</v>
          </cell>
        </row>
        <row r="342">
          <cell r="B342">
            <v>38422.208333333336</v>
          </cell>
          <cell r="C342">
            <v>0.32</v>
          </cell>
        </row>
        <row r="343">
          <cell r="B343">
            <v>38422.541666666664</v>
          </cell>
          <cell r="C343">
            <v>0.32</v>
          </cell>
        </row>
        <row r="344">
          <cell r="B344">
            <v>38423.208333333336</v>
          </cell>
          <cell r="C344">
            <v>0.32</v>
          </cell>
        </row>
        <row r="345">
          <cell r="B345">
            <v>38423.541666666664</v>
          </cell>
          <cell r="C345">
            <v>0.318</v>
          </cell>
        </row>
        <row r="346">
          <cell r="B346">
            <v>38424.208333333336</v>
          </cell>
          <cell r="C346">
            <v>0.318</v>
          </cell>
        </row>
        <row r="347">
          <cell r="B347">
            <v>38424.541666666664</v>
          </cell>
          <cell r="C347">
            <v>0.318</v>
          </cell>
        </row>
        <row r="348">
          <cell r="B348">
            <v>38425.208333333336</v>
          </cell>
          <cell r="C348">
            <v>0.316</v>
          </cell>
        </row>
        <row r="349">
          <cell r="B349">
            <v>38425.541666666664</v>
          </cell>
          <cell r="C349">
            <v>0.317</v>
          </cell>
        </row>
        <row r="350">
          <cell r="B350">
            <v>38426.208333333336</v>
          </cell>
          <cell r="C350">
            <v>0.318</v>
          </cell>
        </row>
        <row r="351">
          <cell r="B351">
            <v>38427.208333333336</v>
          </cell>
          <cell r="C351">
            <v>0.317</v>
          </cell>
        </row>
        <row r="352">
          <cell r="B352">
            <v>38427.583333333336</v>
          </cell>
          <cell r="C352">
            <v>0.31900000000000001</v>
          </cell>
        </row>
        <row r="353">
          <cell r="B353">
            <v>38428.208333333336</v>
          </cell>
          <cell r="C353">
            <v>0.32</v>
          </cell>
        </row>
        <row r="354">
          <cell r="B354">
            <v>38428.541666666664</v>
          </cell>
          <cell r="C354">
            <v>0.318</v>
          </cell>
        </row>
        <row r="355">
          <cell r="B355">
            <v>38429.208333333336</v>
          </cell>
          <cell r="C355">
            <v>0.32100000000000001</v>
          </cell>
        </row>
        <row r="356">
          <cell r="B356">
            <v>38429.541666666664</v>
          </cell>
          <cell r="C356">
            <v>0.32</v>
          </cell>
        </row>
        <row r="357">
          <cell r="B357">
            <v>38430</v>
          </cell>
          <cell r="C357">
            <v>0.32</v>
          </cell>
        </row>
        <row r="358">
          <cell r="B358">
            <v>38430.208333333336</v>
          </cell>
          <cell r="C358">
            <v>0.32100000000000001</v>
          </cell>
        </row>
        <row r="359">
          <cell r="B359">
            <v>38431</v>
          </cell>
          <cell r="C359">
            <v>0.32</v>
          </cell>
        </row>
        <row r="360">
          <cell r="B360">
            <v>38431.208333333336</v>
          </cell>
          <cell r="C360">
            <v>0.32</v>
          </cell>
        </row>
        <row r="361">
          <cell r="B361">
            <v>38432.208333333336</v>
          </cell>
          <cell r="C361">
            <v>0.318</v>
          </cell>
        </row>
        <row r="362">
          <cell r="B362">
            <v>38433</v>
          </cell>
          <cell r="C362">
            <v>0.31900000000000001</v>
          </cell>
        </row>
        <row r="363">
          <cell r="B363">
            <v>38433.208333333336</v>
          </cell>
          <cell r="C363">
            <v>0.31900000000000001</v>
          </cell>
        </row>
        <row r="364">
          <cell r="B364">
            <v>38434</v>
          </cell>
          <cell r="C364">
            <v>0.31900000000000001</v>
          </cell>
        </row>
        <row r="365">
          <cell r="B365">
            <v>38434.208333333336</v>
          </cell>
          <cell r="C365">
            <v>0.32</v>
          </cell>
        </row>
        <row r="366">
          <cell r="B366">
            <v>38435.208333333336</v>
          </cell>
          <cell r="C366">
            <v>0.31900000000000001</v>
          </cell>
        </row>
        <row r="367">
          <cell r="B367">
            <v>38435.541666666664</v>
          </cell>
          <cell r="C367">
            <v>0.31900000000000001</v>
          </cell>
        </row>
        <row r="368">
          <cell r="B368">
            <v>38436.208333333336</v>
          </cell>
          <cell r="C368">
            <v>0.32</v>
          </cell>
        </row>
        <row r="369">
          <cell r="B369">
            <v>38436.541666666664</v>
          </cell>
          <cell r="C369">
            <v>0.32</v>
          </cell>
        </row>
        <row r="370">
          <cell r="B370">
            <v>38437.208333333336</v>
          </cell>
          <cell r="C370">
            <v>0.32</v>
          </cell>
        </row>
        <row r="371">
          <cell r="B371">
            <v>38437.541666666664</v>
          </cell>
          <cell r="C371">
            <v>0.31900000000000001</v>
          </cell>
        </row>
        <row r="372">
          <cell r="B372">
            <v>38438.208333333336</v>
          </cell>
          <cell r="C372">
            <v>0.32</v>
          </cell>
        </row>
        <row r="373">
          <cell r="B373">
            <v>38438.541666666664</v>
          </cell>
          <cell r="C373">
            <v>0.31900000000000001</v>
          </cell>
        </row>
        <row r="374">
          <cell r="B374">
            <v>38439.208333333336</v>
          </cell>
          <cell r="C374">
            <v>0.31900000000000001</v>
          </cell>
        </row>
        <row r="375">
          <cell r="B375">
            <v>38439.541666666664</v>
          </cell>
          <cell r="C375">
            <v>0.32100000000000001</v>
          </cell>
        </row>
        <row r="376">
          <cell r="B376">
            <v>38440.208333333336</v>
          </cell>
          <cell r="C376">
            <v>0.32500000000000001</v>
          </cell>
        </row>
        <row r="377">
          <cell r="B377">
            <v>38440.576388888891</v>
          </cell>
          <cell r="C377">
            <v>0.32200000000000001</v>
          </cell>
        </row>
        <row r="378">
          <cell r="B378">
            <v>38441.208333333336</v>
          </cell>
          <cell r="C378">
            <v>0.32300000000000001</v>
          </cell>
        </row>
        <row r="379">
          <cell r="B379">
            <v>38442.208333333336</v>
          </cell>
          <cell r="C379">
            <v>0.32200000000000001</v>
          </cell>
        </row>
        <row r="380">
          <cell r="B380">
            <v>38442.697916666664</v>
          </cell>
          <cell r="C380">
            <v>0.32300000000000001</v>
          </cell>
        </row>
        <row r="381">
          <cell r="B381">
            <v>38443.208333333336</v>
          </cell>
          <cell r="C381">
            <v>0.32300000000000001</v>
          </cell>
        </row>
        <row r="382">
          <cell r="B382">
            <v>38443.583333333336</v>
          </cell>
          <cell r="C382">
            <v>0.32200000000000001</v>
          </cell>
        </row>
        <row r="383">
          <cell r="B383">
            <v>38444</v>
          </cell>
          <cell r="C383">
            <v>0.32100000000000001</v>
          </cell>
        </row>
        <row r="384">
          <cell r="B384">
            <v>38444.208333333336</v>
          </cell>
          <cell r="C384">
            <v>0.32200000000000001</v>
          </cell>
        </row>
        <row r="385">
          <cell r="B385">
            <v>38445.208333333336</v>
          </cell>
          <cell r="C385">
            <v>0.32300000000000001</v>
          </cell>
        </row>
        <row r="386">
          <cell r="B386">
            <v>38445.541666666664</v>
          </cell>
          <cell r="C386">
            <v>0.32200000000000001</v>
          </cell>
        </row>
        <row r="387">
          <cell r="B387">
            <v>38446.208333333336</v>
          </cell>
          <cell r="C387">
            <v>0.32200000000000001</v>
          </cell>
        </row>
        <row r="388">
          <cell r="B388">
            <v>38446.541666666664</v>
          </cell>
          <cell r="C388">
            <v>0.32500000000000001</v>
          </cell>
        </row>
        <row r="389">
          <cell r="B389">
            <v>38447.208333333336</v>
          </cell>
          <cell r="C389">
            <v>0.32500000000000001</v>
          </cell>
        </row>
        <row r="390">
          <cell r="B390">
            <v>38447.541666666664</v>
          </cell>
          <cell r="C390">
            <v>0.32400000000000001</v>
          </cell>
        </row>
        <row r="391">
          <cell r="B391">
            <v>38448</v>
          </cell>
          <cell r="C391">
            <v>0.32300000000000001</v>
          </cell>
        </row>
        <row r="392">
          <cell r="B392">
            <v>38448.541666666664</v>
          </cell>
          <cell r="C392">
            <v>0.32300000000000001</v>
          </cell>
        </row>
        <row r="393">
          <cell r="B393">
            <v>38449</v>
          </cell>
          <cell r="C393">
            <v>0.32200000000000001</v>
          </cell>
        </row>
        <row r="394">
          <cell r="B394">
            <v>38449.583333333336</v>
          </cell>
          <cell r="C394">
            <v>0.32400000000000001</v>
          </cell>
        </row>
        <row r="395">
          <cell r="B395">
            <v>38450</v>
          </cell>
          <cell r="C395">
            <v>0.32500000000000001</v>
          </cell>
        </row>
        <row r="396">
          <cell r="B396">
            <v>38450.208333333336</v>
          </cell>
          <cell r="C396">
            <v>0.32600000000000001</v>
          </cell>
        </row>
        <row r="397">
          <cell r="B397">
            <v>38451</v>
          </cell>
          <cell r="C397">
            <v>0.32200000000000001</v>
          </cell>
        </row>
        <row r="398">
          <cell r="B398">
            <v>38451.208333333336</v>
          </cell>
          <cell r="C398">
            <v>0.32600000000000001</v>
          </cell>
        </row>
        <row r="399">
          <cell r="B399">
            <v>38452</v>
          </cell>
          <cell r="C399">
            <v>0.32200000000000001</v>
          </cell>
        </row>
        <row r="400">
          <cell r="B400">
            <v>38452.208333333336</v>
          </cell>
          <cell r="C400">
            <v>0.32300000000000001</v>
          </cell>
        </row>
        <row r="401">
          <cell r="B401">
            <v>38453.208333333336</v>
          </cell>
          <cell r="C401">
            <v>0.32200000000000001</v>
          </cell>
        </row>
        <row r="402">
          <cell r="B402">
            <v>38453.541666666664</v>
          </cell>
          <cell r="C402">
            <v>0.32200000000000001</v>
          </cell>
        </row>
        <row r="403">
          <cell r="B403">
            <v>38454.208333333336</v>
          </cell>
          <cell r="C403">
            <v>0.32200000000000001</v>
          </cell>
        </row>
        <row r="404">
          <cell r="B404">
            <v>38454.541666666664</v>
          </cell>
          <cell r="C404">
            <v>0.32100000000000001</v>
          </cell>
        </row>
        <row r="405">
          <cell r="B405">
            <v>38455.208333333336</v>
          </cell>
          <cell r="C405">
            <v>0.32200000000000001</v>
          </cell>
        </row>
        <row r="406">
          <cell r="B406">
            <v>38455.541666666664</v>
          </cell>
          <cell r="C406">
            <v>0.32100000000000001</v>
          </cell>
        </row>
        <row r="407">
          <cell r="B407">
            <v>38456.208333333336</v>
          </cell>
          <cell r="C407">
            <v>0.32100000000000001</v>
          </cell>
        </row>
        <row r="408">
          <cell r="B408">
            <v>38456.541666666664</v>
          </cell>
          <cell r="C408">
            <v>0.32100000000000001</v>
          </cell>
        </row>
        <row r="409">
          <cell r="B409">
            <v>38457.208333333336</v>
          </cell>
          <cell r="C409">
            <v>0.32200000000000001</v>
          </cell>
        </row>
        <row r="410">
          <cell r="B410">
            <v>38457.541666666664</v>
          </cell>
          <cell r="C410">
            <v>0.32200000000000001</v>
          </cell>
        </row>
        <row r="411">
          <cell r="B411">
            <v>38458.208333333336</v>
          </cell>
          <cell r="C411">
            <v>0.32</v>
          </cell>
        </row>
        <row r="412">
          <cell r="B412">
            <v>38458.541666666664</v>
          </cell>
          <cell r="C412">
            <v>0.31900000000000001</v>
          </cell>
        </row>
        <row r="413">
          <cell r="B413">
            <v>38459.208333333336</v>
          </cell>
          <cell r="C413">
            <v>0.32</v>
          </cell>
        </row>
        <row r="414">
          <cell r="B414">
            <v>38459.541666666664</v>
          </cell>
          <cell r="C414">
            <v>0.32100000000000001</v>
          </cell>
        </row>
        <row r="415">
          <cell r="B415">
            <v>38460.208333333336</v>
          </cell>
          <cell r="C415">
            <v>0.32</v>
          </cell>
        </row>
        <row r="416">
          <cell r="B416">
            <v>38461.208333333336</v>
          </cell>
          <cell r="C416">
            <v>0.32100000000000001</v>
          </cell>
        </row>
        <row r="417">
          <cell r="B417">
            <v>38461.541666666664</v>
          </cell>
          <cell r="C417">
            <v>0.32100000000000001</v>
          </cell>
        </row>
        <row r="418">
          <cell r="B418">
            <v>38462.208333333336</v>
          </cell>
          <cell r="C418">
            <v>0.32400000000000001</v>
          </cell>
        </row>
        <row r="419">
          <cell r="B419">
            <v>38462.541666666664</v>
          </cell>
          <cell r="C419">
            <v>0.32200000000000001</v>
          </cell>
        </row>
        <row r="420">
          <cell r="B420">
            <v>38463.208333333336</v>
          </cell>
          <cell r="C420">
            <v>0.32300000000000001</v>
          </cell>
        </row>
        <row r="421">
          <cell r="B421">
            <v>38463.541666666664</v>
          </cell>
          <cell r="C421">
            <v>0.32</v>
          </cell>
        </row>
        <row r="422">
          <cell r="B422">
            <v>38464.208333333336</v>
          </cell>
          <cell r="C422">
            <v>0.32100000000000001</v>
          </cell>
        </row>
        <row r="423">
          <cell r="B423">
            <v>38464.541666666664</v>
          </cell>
          <cell r="C423">
            <v>0.31900000000000001</v>
          </cell>
        </row>
        <row r="424">
          <cell r="B424">
            <v>38465.208333333336</v>
          </cell>
          <cell r="C424">
            <v>0.32</v>
          </cell>
        </row>
        <row r="425">
          <cell r="B425">
            <v>38465.541666666664</v>
          </cell>
          <cell r="C425">
            <v>0.31900000000000001</v>
          </cell>
        </row>
        <row r="426">
          <cell r="B426">
            <v>38466.208333333336</v>
          </cell>
          <cell r="C426">
            <v>0.31900000000000001</v>
          </cell>
        </row>
        <row r="427">
          <cell r="B427">
            <v>38466.541666666664</v>
          </cell>
          <cell r="C427">
            <v>0.32</v>
          </cell>
        </row>
        <row r="428">
          <cell r="B428">
            <v>38467.208333333336</v>
          </cell>
          <cell r="C428">
            <v>0.318</v>
          </cell>
        </row>
        <row r="429">
          <cell r="B429">
            <v>38467.541666666664</v>
          </cell>
          <cell r="C429">
            <v>0.32</v>
          </cell>
        </row>
        <row r="430">
          <cell r="B430">
            <v>38468.208333333336</v>
          </cell>
          <cell r="C430">
            <v>0.317</v>
          </cell>
        </row>
        <row r="431">
          <cell r="B431">
            <v>38468.541666666664</v>
          </cell>
          <cell r="C431">
            <v>0.31900000000000001</v>
          </cell>
        </row>
        <row r="432">
          <cell r="B432">
            <v>38469.208333333336</v>
          </cell>
          <cell r="C432">
            <v>0.32</v>
          </cell>
        </row>
        <row r="433">
          <cell r="B433">
            <v>38469.541666666664</v>
          </cell>
          <cell r="C433">
            <v>0.32</v>
          </cell>
        </row>
        <row r="434">
          <cell r="B434">
            <v>38470</v>
          </cell>
          <cell r="C434">
            <v>0.32</v>
          </cell>
        </row>
        <row r="435">
          <cell r="B435">
            <v>38470.208333333336</v>
          </cell>
          <cell r="C435">
            <v>0.318</v>
          </cell>
        </row>
        <row r="436">
          <cell r="B436">
            <v>38471</v>
          </cell>
          <cell r="C436">
            <v>0.32100000000000001</v>
          </cell>
        </row>
        <row r="437">
          <cell r="B437">
            <v>38471.208333333336</v>
          </cell>
          <cell r="C437">
            <v>0.31900000000000001</v>
          </cell>
        </row>
        <row r="438">
          <cell r="B438">
            <v>38472.208333333336</v>
          </cell>
          <cell r="C438">
            <v>0.32</v>
          </cell>
        </row>
        <row r="439">
          <cell r="B439">
            <v>38472.541666666664</v>
          </cell>
          <cell r="C439">
            <v>0.317</v>
          </cell>
        </row>
        <row r="440">
          <cell r="B440">
            <v>38473.208333333336</v>
          </cell>
          <cell r="C440">
            <v>0.31900000000000001</v>
          </cell>
        </row>
        <row r="441">
          <cell r="B441">
            <v>38473.541666666664</v>
          </cell>
          <cell r="C441">
            <v>0.31900000000000001</v>
          </cell>
        </row>
        <row r="442">
          <cell r="B442">
            <v>38474.208333333336</v>
          </cell>
          <cell r="C442">
            <v>0.318</v>
          </cell>
        </row>
        <row r="443">
          <cell r="B443">
            <v>38474.541666666664</v>
          </cell>
          <cell r="C443">
            <v>0.318</v>
          </cell>
        </row>
        <row r="444">
          <cell r="B444">
            <v>38475.208333333336</v>
          </cell>
          <cell r="C444">
            <v>0.31900000000000001</v>
          </cell>
        </row>
        <row r="445">
          <cell r="B445">
            <v>38476.208333333336</v>
          </cell>
          <cell r="C445">
            <v>0.318</v>
          </cell>
        </row>
        <row r="446">
          <cell r="B446">
            <v>38476.541666666664</v>
          </cell>
          <cell r="C446">
            <v>0.317</v>
          </cell>
        </row>
        <row r="447">
          <cell r="B447">
            <v>38477.208333333336</v>
          </cell>
          <cell r="C447">
            <v>0.317</v>
          </cell>
        </row>
        <row r="448">
          <cell r="B448">
            <v>38477.541666666664</v>
          </cell>
          <cell r="C448">
            <v>0.317</v>
          </cell>
        </row>
        <row r="449">
          <cell r="B449">
            <v>38478.208333333336</v>
          </cell>
          <cell r="C449">
            <v>0.317</v>
          </cell>
        </row>
        <row r="450">
          <cell r="B450">
            <v>38478.541666666664</v>
          </cell>
          <cell r="C450">
            <v>0.31900000000000001</v>
          </cell>
        </row>
        <row r="451">
          <cell r="B451">
            <v>38479.208333333336</v>
          </cell>
          <cell r="C451">
            <v>0.32200000000000001</v>
          </cell>
        </row>
        <row r="452">
          <cell r="B452">
            <v>38479.541666666664</v>
          </cell>
          <cell r="C452">
            <v>0.32300000000000001</v>
          </cell>
        </row>
        <row r="453">
          <cell r="B453">
            <v>38480.208333333336</v>
          </cell>
          <cell r="C453">
            <v>0.31900000000000001</v>
          </cell>
        </row>
        <row r="454">
          <cell r="B454">
            <v>38480.541666666664</v>
          </cell>
          <cell r="C454">
            <v>0.31900000000000001</v>
          </cell>
        </row>
        <row r="455">
          <cell r="B455">
            <v>38481.208333333336</v>
          </cell>
          <cell r="C455">
            <v>0.32</v>
          </cell>
        </row>
        <row r="456">
          <cell r="B456">
            <v>38481.541666666664</v>
          </cell>
          <cell r="C456">
            <v>0.31900000000000001</v>
          </cell>
        </row>
        <row r="457">
          <cell r="B457">
            <v>38483.208333333336</v>
          </cell>
          <cell r="C457">
            <v>0.31517543668512343</v>
          </cell>
        </row>
        <row r="458">
          <cell r="B458">
            <v>38484.208333333336</v>
          </cell>
          <cell r="C458">
            <v>0.31679762917247339</v>
          </cell>
        </row>
        <row r="459">
          <cell r="B459">
            <v>38485.208333333336</v>
          </cell>
          <cell r="C459">
            <v>0.32293950134763383</v>
          </cell>
        </row>
        <row r="460">
          <cell r="B460">
            <v>38486.208333333336</v>
          </cell>
          <cell r="C460">
            <v>0.3198267304927791</v>
          </cell>
        </row>
        <row r="461">
          <cell r="B461">
            <v>38487.208333333336</v>
          </cell>
          <cell r="C461">
            <v>0.31323821919009981</v>
          </cell>
        </row>
        <row r="462">
          <cell r="B462">
            <v>38488.208333333336</v>
          </cell>
          <cell r="C462">
            <v>0.31437110744080904</v>
          </cell>
        </row>
        <row r="463">
          <cell r="B463">
            <v>38489.208333333336</v>
          </cell>
          <cell r="C463">
            <v>0.31869498292871046</v>
          </cell>
        </row>
        <row r="464">
          <cell r="B464">
            <v>38489.5</v>
          </cell>
          <cell r="C464">
            <v>0.32118057286549434</v>
          </cell>
        </row>
        <row r="465">
          <cell r="B465">
            <v>38490</v>
          </cell>
          <cell r="C465">
            <v>0.31862311123920911</v>
          </cell>
        </row>
        <row r="466">
          <cell r="B466">
            <v>38490.541666666664</v>
          </cell>
          <cell r="C466">
            <v>0.32056187471817738</v>
          </cell>
        </row>
        <row r="467">
          <cell r="B467">
            <v>38491.208333333336</v>
          </cell>
          <cell r="C467">
            <v>0.32038218131468899</v>
          </cell>
        </row>
        <row r="468">
          <cell r="B468">
            <v>38492.208333333336</v>
          </cell>
          <cell r="C468">
            <v>0.31995858722770532</v>
          </cell>
        </row>
        <row r="469">
          <cell r="B469">
            <v>38492.541666666664</v>
          </cell>
          <cell r="C469">
            <v>0.31803554572953591</v>
          </cell>
        </row>
        <row r="470">
          <cell r="B470">
            <v>38493.208333333336</v>
          </cell>
          <cell r="C470">
            <v>0.32094641630261916</v>
          </cell>
        </row>
        <row r="471">
          <cell r="B471">
            <v>38493.541666666664</v>
          </cell>
          <cell r="C471">
            <v>0.32089931447770553</v>
          </cell>
        </row>
        <row r="472">
          <cell r="B472">
            <v>38494.208333333336</v>
          </cell>
          <cell r="C472">
            <v>0.32196399981297458</v>
          </cell>
        </row>
        <row r="473">
          <cell r="B473">
            <v>38494.541666666664</v>
          </cell>
          <cell r="C473">
            <v>0.31954399170977893</v>
          </cell>
        </row>
        <row r="474">
          <cell r="B474">
            <v>38495.208333333336</v>
          </cell>
          <cell r="C474">
            <v>0.31803146499387214</v>
          </cell>
        </row>
        <row r="475">
          <cell r="B475">
            <v>38495.541666666664</v>
          </cell>
          <cell r="C475">
            <v>0.31561793086453921</v>
          </cell>
        </row>
        <row r="476">
          <cell r="B476">
            <v>38496.208333333336</v>
          </cell>
          <cell r="C476">
            <v>0.31909999138228778</v>
          </cell>
        </row>
        <row r="477">
          <cell r="B477">
            <v>38496.541666666664</v>
          </cell>
          <cell r="C477">
            <v>0.31919536354845296</v>
          </cell>
        </row>
        <row r="478">
          <cell r="B478">
            <v>38497.208333333336</v>
          </cell>
          <cell r="C478">
            <v>0.31910830496028758</v>
          </cell>
        </row>
        <row r="479">
          <cell r="B479">
            <v>38497.541666666664</v>
          </cell>
          <cell r="C479">
            <v>0.32133702335594816</v>
          </cell>
        </row>
        <row r="480">
          <cell r="B480">
            <v>38498.208333333336</v>
          </cell>
          <cell r="C480">
            <v>0.32024419966193862</v>
          </cell>
        </row>
        <row r="481">
          <cell r="B481">
            <v>38498.541666666664</v>
          </cell>
          <cell r="C481">
            <v>0.32027425971046075</v>
          </cell>
        </row>
        <row r="482">
          <cell r="B482">
            <v>38499.208333333336</v>
          </cell>
          <cell r="C482">
            <v>0.31750013643697045</v>
          </cell>
        </row>
        <row r="483">
          <cell r="B483">
            <v>38499.541666666664</v>
          </cell>
          <cell r="C483">
            <v>0.318109942416198</v>
          </cell>
        </row>
        <row r="484">
          <cell r="B484">
            <v>38500.208333333336</v>
          </cell>
          <cell r="C484">
            <v>0.31696375342266037</v>
          </cell>
        </row>
        <row r="485">
          <cell r="B485">
            <v>38500.541666666664</v>
          </cell>
          <cell r="C485">
            <v>0.31473123384753043</v>
          </cell>
        </row>
        <row r="486">
          <cell r="B486">
            <v>38501.208333333336</v>
          </cell>
          <cell r="C486">
            <v>0.3189905233111997</v>
          </cell>
        </row>
        <row r="487">
          <cell r="B487">
            <v>38501.541666666664</v>
          </cell>
          <cell r="C487">
            <v>0.31936496706867801</v>
          </cell>
        </row>
        <row r="488">
          <cell r="B488">
            <v>38502.208333333336</v>
          </cell>
          <cell r="C488">
            <v>0.31608337941010445</v>
          </cell>
        </row>
        <row r="489">
          <cell r="B489">
            <v>38502.541666666664</v>
          </cell>
          <cell r="C489">
            <v>0.31829313204578702</v>
          </cell>
        </row>
        <row r="490">
          <cell r="B490">
            <v>38503.208333333336</v>
          </cell>
          <cell r="C490">
            <v>0.31941800292607825</v>
          </cell>
        </row>
        <row r="491">
          <cell r="B491">
            <v>38503.541666666664</v>
          </cell>
          <cell r="C491">
            <v>0.31941428553954149</v>
          </cell>
        </row>
        <row r="492">
          <cell r="B492">
            <v>38504.208333333336</v>
          </cell>
          <cell r="C492">
            <v>0.31740697204689527</v>
          </cell>
        </row>
        <row r="493">
          <cell r="B493">
            <v>38505.208333333336</v>
          </cell>
          <cell r="C493">
            <v>0.315</v>
          </cell>
        </row>
        <row r="494">
          <cell r="B494">
            <v>38505.541666666664</v>
          </cell>
          <cell r="C494">
            <v>0.31900000000000001</v>
          </cell>
        </row>
        <row r="495">
          <cell r="B495">
            <v>38506.208333333336</v>
          </cell>
          <cell r="C495">
            <v>0.318</v>
          </cell>
        </row>
        <row r="496">
          <cell r="B496">
            <v>38506.541666666664</v>
          </cell>
          <cell r="C496">
            <v>0.318</v>
          </cell>
        </row>
        <row r="497">
          <cell r="B497">
            <v>38507.208333333336</v>
          </cell>
          <cell r="C497">
            <v>0.317</v>
          </cell>
        </row>
        <row r="498">
          <cell r="B498">
            <v>38507.583333333336</v>
          </cell>
          <cell r="C498">
            <v>0.31900000000000001</v>
          </cell>
        </row>
        <row r="499">
          <cell r="B499">
            <v>38508.208333333336</v>
          </cell>
          <cell r="C499">
            <v>0.32400000000000001</v>
          </cell>
        </row>
        <row r="500">
          <cell r="B500">
            <v>38508.541666666664</v>
          </cell>
          <cell r="C500">
            <v>0.32400000000000001</v>
          </cell>
        </row>
        <row r="501">
          <cell r="B501">
            <v>38509.208333333336</v>
          </cell>
          <cell r="C501">
            <v>0.32500000000000001</v>
          </cell>
        </row>
        <row r="502">
          <cell r="B502">
            <v>38509.541666666664</v>
          </cell>
          <cell r="C502">
            <v>0.315</v>
          </cell>
        </row>
        <row r="503">
          <cell r="B503">
            <v>38510.208333333336</v>
          </cell>
          <cell r="C503">
            <v>0.318</v>
          </cell>
        </row>
        <row r="504">
          <cell r="B504">
            <v>38510.541666666664</v>
          </cell>
          <cell r="C504">
            <v>0.31900000000000001</v>
          </cell>
        </row>
        <row r="505">
          <cell r="B505">
            <v>38511.208333333336</v>
          </cell>
          <cell r="C505">
            <v>0.32300000000000001</v>
          </cell>
        </row>
        <row r="506">
          <cell r="B506">
            <v>38511.541666666664</v>
          </cell>
          <cell r="C506">
            <v>0.32</v>
          </cell>
        </row>
        <row r="507">
          <cell r="B507">
            <v>38512.208333333336</v>
          </cell>
          <cell r="C507">
            <v>0.32200000000000001</v>
          </cell>
        </row>
        <row r="508">
          <cell r="B508">
            <v>38512.541666666664</v>
          </cell>
          <cell r="C508">
            <v>0.316</v>
          </cell>
        </row>
        <row r="509">
          <cell r="B509">
            <v>38513.208333333336</v>
          </cell>
          <cell r="C509">
            <v>0.315</v>
          </cell>
        </row>
        <row r="510">
          <cell r="B510">
            <v>38513.541666666664</v>
          </cell>
          <cell r="C510">
            <v>0.316</v>
          </cell>
        </row>
        <row r="511">
          <cell r="B511">
            <v>38514.208333333336</v>
          </cell>
          <cell r="C511">
            <v>0.318</v>
          </cell>
        </row>
        <row r="512">
          <cell r="B512">
            <v>38514.541666666664</v>
          </cell>
          <cell r="C512">
            <v>0.317</v>
          </cell>
        </row>
        <row r="513">
          <cell r="B513">
            <v>38515.208333333336</v>
          </cell>
          <cell r="C513">
            <v>0.316</v>
          </cell>
        </row>
        <row r="514">
          <cell r="B514">
            <v>38515.541666666664</v>
          </cell>
          <cell r="C514">
            <v>0.315</v>
          </cell>
        </row>
        <row r="515">
          <cell r="B515">
            <v>38516.208333333336</v>
          </cell>
          <cell r="C515">
            <v>0.314</v>
          </cell>
        </row>
        <row r="516">
          <cell r="B516">
            <v>38516.541666666664</v>
          </cell>
          <cell r="C516">
            <v>0.314</v>
          </cell>
        </row>
        <row r="517">
          <cell r="B517">
            <v>38517.208333333336</v>
          </cell>
          <cell r="C517">
            <v>0.316</v>
          </cell>
        </row>
        <row r="518">
          <cell r="B518">
            <v>38517.541666666664</v>
          </cell>
          <cell r="C518">
            <v>0.315</v>
          </cell>
        </row>
        <row r="519">
          <cell r="B519">
            <v>38518.208333333336</v>
          </cell>
          <cell r="C519">
            <v>0.316</v>
          </cell>
        </row>
        <row r="520">
          <cell r="B520">
            <v>38518.541666666664</v>
          </cell>
          <cell r="C520">
            <v>0.316</v>
          </cell>
        </row>
        <row r="521">
          <cell r="B521">
            <v>38519.208333333336</v>
          </cell>
          <cell r="C521">
            <v>0.316</v>
          </cell>
        </row>
        <row r="522">
          <cell r="B522">
            <v>38520.208333333336</v>
          </cell>
          <cell r="C522">
            <v>0.315</v>
          </cell>
        </row>
        <row r="523">
          <cell r="B523">
            <v>38520.541666666664</v>
          </cell>
          <cell r="C523">
            <v>0.314</v>
          </cell>
        </row>
        <row r="524">
          <cell r="B524">
            <v>38521.208333333336</v>
          </cell>
          <cell r="C524">
            <v>0.314</v>
          </cell>
        </row>
        <row r="525">
          <cell r="B525">
            <v>38521.541666666664</v>
          </cell>
          <cell r="C525">
            <v>0.312</v>
          </cell>
        </row>
        <row r="526">
          <cell r="B526">
            <v>38522.208333333336</v>
          </cell>
          <cell r="C526">
            <v>0.312</v>
          </cell>
        </row>
        <row r="527">
          <cell r="B527">
            <v>38522.541666666664</v>
          </cell>
          <cell r="C527">
            <v>0.311</v>
          </cell>
        </row>
        <row r="528">
          <cell r="B528">
            <v>38523.208333333336</v>
          </cell>
          <cell r="C528">
            <v>0.314</v>
          </cell>
        </row>
        <row r="529">
          <cell r="B529">
            <v>38523.541666666664</v>
          </cell>
          <cell r="C529">
            <v>0.313</v>
          </cell>
        </row>
        <row r="530">
          <cell r="B530">
            <v>38524.208333333336</v>
          </cell>
          <cell r="C530">
            <v>0.311</v>
          </cell>
        </row>
        <row r="531">
          <cell r="B531">
            <v>38524.541666666664</v>
          </cell>
          <cell r="C531">
            <v>0.312</v>
          </cell>
        </row>
        <row r="532">
          <cell r="B532">
            <v>38525.208333333336</v>
          </cell>
          <cell r="C532">
            <v>0.314</v>
          </cell>
        </row>
        <row r="533">
          <cell r="B533">
            <v>38525.541666666664</v>
          </cell>
          <cell r="C533">
            <v>0.312</v>
          </cell>
        </row>
        <row r="534">
          <cell r="B534">
            <v>38526.208333333336</v>
          </cell>
          <cell r="C534">
            <v>0.313</v>
          </cell>
        </row>
        <row r="535">
          <cell r="B535">
            <v>38526.541666666664</v>
          </cell>
          <cell r="C535">
            <v>0.311</v>
          </cell>
        </row>
        <row r="536">
          <cell r="B536">
            <v>38527.208333333336</v>
          </cell>
          <cell r="C536">
            <v>0.314</v>
          </cell>
        </row>
        <row r="537">
          <cell r="B537">
            <v>38527.541666666664</v>
          </cell>
          <cell r="C537">
            <v>0.314</v>
          </cell>
        </row>
        <row r="538">
          <cell r="B538">
            <v>38528.208333333336</v>
          </cell>
          <cell r="C538">
            <v>0.318</v>
          </cell>
        </row>
        <row r="539">
          <cell r="B539">
            <v>38528.541666666664</v>
          </cell>
          <cell r="C539">
            <v>0.313</v>
          </cell>
        </row>
        <row r="540">
          <cell r="B540">
            <v>38529.208333333336</v>
          </cell>
          <cell r="C540">
            <v>0.315</v>
          </cell>
        </row>
        <row r="541">
          <cell r="B541">
            <v>38529.541666666664</v>
          </cell>
          <cell r="C541">
            <v>0.314</v>
          </cell>
        </row>
        <row r="542">
          <cell r="B542">
            <v>38530.208333333336</v>
          </cell>
          <cell r="C542">
            <v>0.316</v>
          </cell>
        </row>
        <row r="543">
          <cell r="B543">
            <v>38530.541666666664</v>
          </cell>
          <cell r="C543">
            <v>0.315</v>
          </cell>
        </row>
        <row r="544">
          <cell r="B544">
            <v>38531.208333333336</v>
          </cell>
          <cell r="C544">
            <v>0.311</v>
          </cell>
        </row>
        <row r="545">
          <cell r="B545">
            <v>38531.541666666664</v>
          </cell>
          <cell r="C545">
            <v>0.312</v>
          </cell>
        </row>
        <row r="546">
          <cell r="B546">
            <v>38532.208333333336</v>
          </cell>
          <cell r="C546">
            <v>0.317</v>
          </cell>
        </row>
        <row r="547">
          <cell r="B547">
            <v>38532.541666666664</v>
          </cell>
          <cell r="C547">
            <v>0.313</v>
          </cell>
        </row>
        <row r="548">
          <cell r="B548">
            <v>38533.208333333336</v>
          </cell>
          <cell r="C548">
            <v>0.314</v>
          </cell>
        </row>
        <row r="549">
          <cell r="B549">
            <v>38533.541666666664</v>
          </cell>
          <cell r="C549">
            <v>0.313</v>
          </cell>
        </row>
        <row r="550">
          <cell r="B550">
            <v>38534.208333333336</v>
          </cell>
          <cell r="C550">
            <v>0.316</v>
          </cell>
        </row>
        <row r="551">
          <cell r="B551">
            <v>38534.541666666664</v>
          </cell>
          <cell r="C551">
            <v>0.314</v>
          </cell>
        </row>
        <row r="552">
          <cell r="B552">
            <v>38535.208333333336</v>
          </cell>
          <cell r="C552">
            <v>0.313</v>
          </cell>
        </row>
        <row r="553">
          <cell r="B553">
            <v>38535.541666666664</v>
          </cell>
          <cell r="C553">
            <v>0.312</v>
          </cell>
        </row>
        <row r="554">
          <cell r="B554">
            <v>38536.208333333336</v>
          </cell>
          <cell r="C554">
            <v>0.313</v>
          </cell>
        </row>
        <row r="555">
          <cell r="B555">
            <v>38536.541666666664</v>
          </cell>
          <cell r="C555">
            <v>0.313</v>
          </cell>
        </row>
        <row r="556">
          <cell r="B556">
            <v>38537.208333333336</v>
          </cell>
          <cell r="C556">
            <v>0.31</v>
          </cell>
        </row>
        <row r="557">
          <cell r="B557">
            <v>38537.541666666664</v>
          </cell>
          <cell r="C557">
            <v>0.312</v>
          </cell>
        </row>
        <row r="558">
          <cell r="B558">
            <v>38538.208333333336</v>
          </cell>
          <cell r="C558">
            <v>0.311</v>
          </cell>
        </row>
        <row r="559">
          <cell r="B559">
            <v>38539.208333333336</v>
          </cell>
          <cell r="C559">
            <v>0.313</v>
          </cell>
        </row>
        <row r="560">
          <cell r="B560">
            <v>38539.541666666664</v>
          </cell>
          <cell r="C560">
            <v>0.312</v>
          </cell>
        </row>
        <row r="561">
          <cell r="B561">
            <v>38540.208333333336</v>
          </cell>
          <cell r="C561">
            <v>0.311</v>
          </cell>
        </row>
        <row r="562">
          <cell r="B562">
            <v>38540.541666666664</v>
          </cell>
          <cell r="C562">
            <v>0.313</v>
          </cell>
        </row>
        <row r="563">
          <cell r="B563">
            <v>38541.208333333336</v>
          </cell>
          <cell r="C563">
            <v>0.312</v>
          </cell>
        </row>
        <row r="564">
          <cell r="B564">
            <v>38541.541666666664</v>
          </cell>
          <cell r="C564">
            <v>0.315</v>
          </cell>
        </row>
        <row r="565">
          <cell r="B565">
            <v>38542.208333333336</v>
          </cell>
          <cell r="C565">
            <v>0.317</v>
          </cell>
        </row>
        <row r="566">
          <cell r="B566">
            <v>38542.541666666664</v>
          </cell>
          <cell r="C566">
            <v>0.314</v>
          </cell>
        </row>
        <row r="567">
          <cell r="B567">
            <v>38543.208333333336</v>
          </cell>
          <cell r="C567">
            <v>0.318</v>
          </cell>
        </row>
        <row r="568">
          <cell r="B568">
            <v>38543.541666666664</v>
          </cell>
          <cell r="C568">
            <v>0.317</v>
          </cell>
        </row>
        <row r="569">
          <cell r="B569">
            <v>38544.208333333336</v>
          </cell>
          <cell r="C569">
            <v>0.318</v>
          </cell>
        </row>
        <row r="570">
          <cell r="B570">
            <v>38545.208333333336</v>
          </cell>
          <cell r="C570">
            <v>0.31900000000000001</v>
          </cell>
        </row>
        <row r="571">
          <cell r="B571">
            <v>38546.208333333336</v>
          </cell>
          <cell r="C571">
            <v>0.31900000000000001</v>
          </cell>
        </row>
        <row r="572">
          <cell r="B572">
            <v>38547.208333333336</v>
          </cell>
          <cell r="C572">
            <v>0.318</v>
          </cell>
        </row>
        <row r="573">
          <cell r="B573">
            <v>38548.208333333336</v>
          </cell>
          <cell r="C573">
            <v>0.31900000000000001</v>
          </cell>
        </row>
        <row r="574">
          <cell r="B574">
            <v>38549.208333333336</v>
          </cell>
          <cell r="C574">
            <v>0.32600000000000001</v>
          </cell>
        </row>
        <row r="575">
          <cell r="B575">
            <v>38550.208333333336</v>
          </cell>
          <cell r="C575">
            <v>0.32</v>
          </cell>
        </row>
        <row r="576">
          <cell r="B576">
            <v>38551.208333333336</v>
          </cell>
          <cell r="C576">
            <v>0.32</v>
          </cell>
        </row>
        <row r="577">
          <cell r="B577">
            <v>38552.208333333336</v>
          </cell>
          <cell r="C577">
            <v>0.318</v>
          </cell>
        </row>
        <row r="578">
          <cell r="B578">
            <v>38553.208333333336</v>
          </cell>
          <cell r="C578">
            <v>0.31900000000000001</v>
          </cell>
        </row>
        <row r="579">
          <cell r="B579">
            <v>38554.208333333336</v>
          </cell>
          <cell r="C579">
            <v>0.32</v>
          </cell>
        </row>
        <row r="580">
          <cell r="B580">
            <v>38555.208333333336</v>
          </cell>
          <cell r="C580">
            <v>0.32200000000000001</v>
          </cell>
        </row>
        <row r="581">
          <cell r="B581">
            <v>38556.208333333336</v>
          </cell>
          <cell r="C581">
            <v>0.32500000000000001</v>
          </cell>
        </row>
        <row r="582">
          <cell r="B582">
            <v>38557.208333333336</v>
          </cell>
          <cell r="C582">
            <v>0.32400000000000001</v>
          </cell>
        </row>
        <row r="583">
          <cell r="B583">
            <v>38558.208333333336</v>
          </cell>
          <cell r="C583">
            <v>0.32400000000000001</v>
          </cell>
        </row>
        <row r="584">
          <cell r="B584">
            <v>38559.208333333336</v>
          </cell>
          <cell r="C584">
            <v>0.32600000000000001</v>
          </cell>
        </row>
        <row r="585">
          <cell r="B585">
            <v>38560.208333333336</v>
          </cell>
          <cell r="C585">
            <v>0.32400000000000001</v>
          </cell>
        </row>
        <row r="586">
          <cell r="B586">
            <v>38561.208333333336</v>
          </cell>
          <cell r="C586">
            <v>0.32600000000000001</v>
          </cell>
        </row>
        <row r="587">
          <cell r="B587">
            <v>38562.208333333336</v>
          </cell>
          <cell r="C587">
            <v>0.32200000000000001</v>
          </cell>
        </row>
        <row r="588">
          <cell r="B588">
            <v>38563.208333333336</v>
          </cell>
          <cell r="C588">
            <v>0.32300000000000001</v>
          </cell>
        </row>
        <row r="589">
          <cell r="B589">
            <v>38564.208333333336</v>
          </cell>
          <cell r="C589">
            <v>0.32400000000000001</v>
          </cell>
        </row>
        <row r="590">
          <cell r="B590">
            <v>38565.208333333336</v>
          </cell>
          <cell r="C590">
            <v>0.32100000000000001</v>
          </cell>
        </row>
        <row r="591">
          <cell r="B591">
            <v>38566.208333333336</v>
          </cell>
          <cell r="C591">
            <v>0.31900000000000001</v>
          </cell>
        </row>
        <row r="592">
          <cell r="B592">
            <v>38567.208333333336</v>
          </cell>
          <cell r="C592">
            <v>0.31900000000000001</v>
          </cell>
        </row>
        <row r="593">
          <cell r="B593">
            <v>38568.208333333336</v>
          </cell>
          <cell r="C593">
            <v>0.31900000000000001</v>
          </cell>
        </row>
        <row r="594">
          <cell r="B594">
            <v>38569.208333333336</v>
          </cell>
          <cell r="C594">
            <v>0.317</v>
          </cell>
        </row>
        <row r="595">
          <cell r="B595">
            <v>38570.208333333336</v>
          </cell>
          <cell r="C595">
            <v>0.32</v>
          </cell>
        </row>
        <row r="596">
          <cell r="B596">
            <v>38571.208333333336</v>
          </cell>
          <cell r="C596">
            <v>0.32</v>
          </cell>
        </row>
        <row r="597">
          <cell r="B597">
            <v>38572.208333333336</v>
          </cell>
          <cell r="C597">
            <v>0.32200000000000001</v>
          </cell>
        </row>
        <row r="598">
          <cell r="B598">
            <v>38573.208333333336</v>
          </cell>
          <cell r="C598">
            <v>0.32</v>
          </cell>
        </row>
        <row r="599">
          <cell r="B599">
            <v>38574.208333333336</v>
          </cell>
          <cell r="C599">
            <v>0.32100000000000001</v>
          </cell>
        </row>
        <row r="600">
          <cell r="B600">
            <v>38575.208333333336</v>
          </cell>
          <cell r="C600">
            <v>0.32</v>
          </cell>
        </row>
        <row r="601">
          <cell r="B601">
            <v>38576.208333333336</v>
          </cell>
          <cell r="C601">
            <v>0.31900000000000001</v>
          </cell>
        </row>
        <row r="602">
          <cell r="B602">
            <v>38577.208333333336</v>
          </cell>
          <cell r="C602">
            <v>0.32</v>
          </cell>
        </row>
        <row r="603">
          <cell r="B603">
            <v>38578.208333333336</v>
          </cell>
          <cell r="C603">
            <v>0.318</v>
          </cell>
        </row>
        <row r="604">
          <cell r="B604">
            <v>38579.208333333336</v>
          </cell>
          <cell r="C604">
            <v>0.32100000000000001</v>
          </cell>
        </row>
        <row r="605">
          <cell r="B605">
            <v>38580.208333333336</v>
          </cell>
          <cell r="C605">
            <v>0.32100000000000001</v>
          </cell>
        </row>
        <row r="606">
          <cell r="B606">
            <v>38581.208333333336</v>
          </cell>
          <cell r="C606">
            <v>0.32</v>
          </cell>
        </row>
        <row r="607">
          <cell r="B607">
            <v>38582.208333333336</v>
          </cell>
          <cell r="C607">
            <v>0.32100000000000001</v>
          </cell>
        </row>
        <row r="608">
          <cell r="B608">
            <v>38583.208333333336</v>
          </cell>
          <cell r="C608">
            <v>0.32100000000000001</v>
          </cell>
        </row>
        <row r="609">
          <cell r="B609">
            <v>38584.208333333336</v>
          </cell>
          <cell r="C609">
            <v>0.32200000000000001</v>
          </cell>
        </row>
        <row r="610">
          <cell r="B610">
            <v>38585.208333333336</v>
          </cell>
          <cell r="C610">
            <v>0.32100000000000001</v>
          </cell>
        </row>
        <row r="611">
          <cell r="B611">
            <v>38586.208333333336</v>
          </cell>
          <cell r="C611">
            <v>0.317</v>
          </cell>
        </row>
        <row r="612">
          <cell r="B612">
            <v>38587.208333333336</v>
          </cell>
          <cell r="C612">
            <v>0.318</v>
          </cell>
        </row>
        <row r="613">
          <cell r="B613">
            <v>38588.208333333336</v>
          </cell>
          <cell r="C613">
            <v>0.318</v>
          </cell>
        </row>
        <row r="614">
          <cell r="B614">
            <v>38589.208333333336</v>
          </cell>
          <cell r="C614">
            <v>0.315</v>
          </cell>
        </row>
        <row r="615">
          <cell r="B615">
            <v>38590.208333333336</v>
          </cell>
          <cell r="C615">
            <v>0.315</v>
          </cell>
        </row>
        <row r="616">
          <cell r="B616">
            <v>38591.208333333336</v>
          </cell>
          <cell r="C616">
            <v>0.317</v>
          </cell>
        </row>
        <row r="617">
          <cell r="B617">
            <v>38592.208333333336</v>
          </cell>
          <cell r="C617">
            <v>0.317</v>
          </cell>
        </row>
        <row r="618">
          <cell r="B618">
            <v>38593.208333333336</v>
          </cell>
          <cell r="C618">
            <v>0.317</v>
          </cell>
        </row>
        <row r="619">
          <cell r="B619">
            <v>38594.208333333336</v>
          </cell>
          <cell r="C619">
            <v>0.314</v>
          </cell>
        </row>
        <row r="620">
          <cell r="B620">
            <v>38595.208333333336</v>
          </cell>
          <cell r="C620">
            <v>0.314</v>
          </cell>
        </row>
        <row r="621">
          <cell r="B621">
            <v>38596.208333333336</v>
          </cell>
          <cell r="C621">
            <v>0.31</v>
          </cell>
        </row>
        <row r="622">
          <cell r="B622">
            <v>38597.208333333336</v>
          </cell>
          <cell r="C622">
            <v>0.312</v>
          </cell>
        </row>
        <row r="623">
          <cell r="B623">
            <v>38598.208333333336</v>
          </cell>
          <cell r="C623">
            <v>0.315</v>
          </cell>
        </row>
        <row r="624">
          <cell r="B624">
            <v>38599.208333333336</v>
          </cell>
          <cell r="C624">
            <v>0.311</v>
          </cell>
        </row>
        <row r="625">
          <cell r="B625">
            <v>38600.208333333336</v>
          </cell>
          <cell r="C625">
            <v>0.312</v>
          </cell>
        </row>
        <row r="626">
          <cell r="B626">
            <v>38601.208333333336</v>
          </cell>
          <cell r="C626">
            <v>0.313</v>
          </cell>
        </row>
        <row r="627">
          <cell r="B627">
            <v>38602.208333333336</v>
          </cell>
          <cell r="C627">
            <v>0.312</v>
          </cell>
        </row>
        <row r="628">
          <cell r="B628">
            <v>38603.208333333336</v>
          </cell>
          <cell r="C628">
            <v>0.313</v>
          </cell>
        </row>
        <row r="629">
          <cell r="B629">
            <v>38604.208333333336</v>
          </cell>
          <cell r="C629">
            <v>0.314</v>
          </cell>
        </row>
        <row r="630">
          <cell r="B630">
            <v>38605.208333333336</v>
          </cell>
          <cell r="C630">
            <v>0.312</v>
          </cell>
        </row>
        <row r="631">
          <cell r="B631">
            <v>38606.208333333336</v>
          </cell>
          <cell r="C631">
            <v>0.313</v>
          </cell>
        </row>
        <row r="632">
          <cell r="B632">
            <v>38607.208333333336</v>
          </cell>
          <cell r="C632">
            <v>0.311</v>
          </cell>
        </row>
        <row r="633">
          <cell r="B633">
            <v>38608.208333333336</v>
          </cell>
          <cell r="C633">
            <v>0.312</v>
          </cell>
        </row>
        <row r="634">
          <cell r="B634">
            <v>38609.208333333336</v>
          </cell>
          <cell r="C634">
            <v>0.316</v>
          </cell>
        </row>
        <row r="635">
          <cell r="B635">
            <v>38610.208333333336</v>
          </cell>
          <cell r="C635">
            <v>0.313</v>
          </cell>
        </row>
        <row r="636">
          <cell r="B636">
            <v>38611.208333333336</v>
          </cell>
          <cell r="C636">
            <v>0.314</v>
          </cell>
        </row>
        <row r="637">
          <cell r="B637">
            <v>38612.208333333336</v>
          </cell>
          <cell r="C637">
            <v>0.317</v>
          </cell>
        </row>
        <row r="638">
          <cell r="B638">
            <v>38613.208333333336</v>
          </cell>
          <cell r="C638">
            <v>0.31900000000000001</v>
          </cell>
        </row>
        <row r="639">
          <cell r="B639">
            <v>38614.208333333336</v>
          </cell>
          <cell r="C639">
            <v>0.316</v>
          </cell>
        </row>
        <row r="640">
          <cell r="B640">
            <v>38615.208333333336</v>
          </cell>
          <cell r="C640">
            <v>0.312</v>
          </cell>
        </row>
        <row r="641">
          <cell r="B641">
            <v>38616.208333333336</v>
          </cell>
          <cell r="C641">
            <v>0.315</v>
          </cell>
        </row>
        <row r="642">
          <cell r="B642">
            <v>38617.208333333336</v>
          </cell>
          <cell r="C642">
            <v>0.318</v>
          </cell>
        </row>
        <row r="643">
          <cell r="B643">
            <v>38618.208333333336</v>
          </cell>
          <cell r="C643">
            <v>0.311</v>
          </cell>
        </row>
        <row r="644">
          <cell r="B644">
            <v>38619.208333333336</v>
          </cell>
          <cell r="C644">
            <v>0.313</v>
          </cell>
        </row>
        <row r="645">
          <cell r="B645">
            <v>38620.208333333336</v>
          </cell>
          <cell r="C645">
            <v>0.313</v>
          </cell>
        </row>
        <row r="646">
          <cell r="B646">
            <v>38621.208333333336</v>
          </cell>
          <cell r="C646">
            <v>0.313</v>
          </cell>
        </row>
        <row r="647">
          <cell r="B647">
            <v>38622.208333333336</v>
          </cell>
          <cell r="C647">
            <v>0.314</v>
          </cell>
        </row>
        <row r="648">
          <cell r="B648">
            <v>38623.208333333336</v>
          </cell>
          <cell r="C648">
            <v>0.313</v>
          </cell>
        </row>
        <row r="649">
          <cell r="B649">
            <v>38624.208333333336</v>
          </cell>
          <cell r="C649">
            <v>0.315</v>
          </cell>
        </row>
        <row r="650">
          <cell r="B650">
            <v>38625.208333333336</v>
          </cell>
          <cell r="C650">
            <v>0.313</v>
          </cell>
        </row>
        <row r="651">
          <cell r="B651">
            <v>38626.208333333336</v>
          </cell>
          <cell r="C651">
            <v>0.314</v>
          </cell>
        </row>
        <row r="652">
          <cell r="B652">
            <v>38627.208333333336</v>
          </cell>
          <cell r="C652">
            <v>0.314</v>
          </cell>
        </row>
        <row r="653">
          <cell r="B653">
            <v>38628.208333333336</v>
          </cell>
          <cell r="C653">
            <v>0.313</v>
          </cell>
        </row>
        <row r="654">
          <cell r="B654">
            <v>38629.208333333336</v>
          </cell>
          <cell r="C654">
            <v>0.311</v>
          </cell>
        </row>
        <row r="655">
          <cell r="B655">
            <v>38630.208333333336</v>
          </cell>
          <cell r="C655">
            <v>0.315</v>
          </cell>
        </row>
        <row r="656">
          <cell r="B656">
            <v>38631.208333333336</v>
          </cell>
          <cell r="C656">
            <v>0.313</v>
          </cell>
        </row>
        <row r="657">
          <cell r="B657">
            <v>38632.208333333336</v>
          </cell>
          <cell r="C657">
            <v>0.314</v>
          </cell>
        </row>
        <row r="658">
          <cell r="B658">
            <v>38633.208333333336</v>
          </cell>
          <cell r="C658">
            <v>0.316</v>
          </cell>
        </row>
        <row r="659">
          <cell r="B659">
            <v>38634.208333333336</v>
          </cell>
          <cell r="C659">
            <v>0.318</v>
          </cell>
        </row>
        <row r="660">
          <cell r="B660">
            <v>38635.208333333336</v>
          </cell>
          <cell r="C660">
            <v>0.318</v>
          </cell>
        </row>
        <row r="661">
          <cell r="B661">
            <v>38636.208333333336</v>
          </cell>
          <cell r="C661">
            <v>0.32</v>
          </cell>
        </row>
        <row r="662">
          <cell r="B662">
            <v>38637.208333333336</v>
          </cell>
          <cell r="C662">
            <v>0.318</v>
          </cell>
        </row>
        <row r="663">
          <cell r="B663">
            <v>38638.208333333336</v>
          </cell>
          <cell r="C663">
            <v>0.317</v>
          </cell>
        </row>
        <row r="664">
          <cell r="B664">
            <v>38639.208333333336</v>
          </cell>
          <cell r="C664">
            <v>0.317</v>
          </cell>
        </row>
        <row r="665">
          <cell r="B665">
            <v>38640.208333333336</v>
          </cell>
          <cell r="C665">
            <v>0.31900000000000001</v>
          </cell>
        </row>
        <row r="666">
          <cell r="B666">
            <v>38641.208333333336</v>
          </cell>
          <cell r="C666">
            <v>0.316</v>
          </cell>
        </row>
        <row r="667">
          <cell r="B667">
            <v>38642.208333333336</v>
          </cell>
          <cell r="C667">
            <v>0.31900000000000001</v>
          </cell>
        </row>
        <row r="668">
          <cell r="B668">
            <v>38643.208333333336</v>
          </cell>
          <cell r="C668">
            <v>0.31900000000000001</v>
          </cell>
        </row>
        <row r="669">
          <cell r="B669">
            <v>38644.208333333336</v>
          </cell>
          <cell r="C669">
            <v>0.31900000000000001</v>
          </cell>
        </row>
        <row r="670">
          <cell r="B670">
            <v>38645.208333333336</v>
          </cell>
          <cell r="C670">
            <v>0.31900000000000001</v>
          </cell>
        </row>
        <row r="671">
          <cell r="B671">
            <v>38646.208333333336</v>
          </cell>
          <cell r="C671">
            <v>0.312</v>
          </cell>
        </row>
        <row r="672">
          <cell r="B672">
            <v>38647.208333333336</v>
          </cell>
          <cell r="C672">
            <v>0.316</v>
          </cell>
        </row>
        <row r="673">
          <cell r="B673">
            <v>38648.208333333336</v>
          </cell>
          <cell r="C673">
            <v>0.314</v>
          </cell>
        </row>
        <row r="674">
          <cell r="B674">
            <v>38649.208333333336</v>
          </cell>
          <cell r="C674">
            <v>0.317</v>
          </cell>
        </row>
        <row r="675">
          <cell r="B675">
            <v>38650.208333333336</v>
          </cell>
          <cell r="C675">
            <v>0.318</v>
          </cell>
        </row>
        <row r="676">
          <cell r="B676">
            <v>38651.208333333336</v>
          </cell>
          <cell r="C676">
            <v>0.318</v>
          </cell>
        </row>
        <row r="677">
          <cell r="B677">
            <v>38652.208333333336</v>
          </cell>
          <cell r="C677">
            <v>0.317</v>
          </cell>
        </row>
        <row r="678">
          <cell r="B678">
            <v>38653.208333333336</v>
          </cell>
          <cell r="C678">
            <v>0.31900000000000001</v>
          </cell>
        </row>
        <row r="679">
          <cell r="B679">
            <v>38654.208333333336</v>
          </cell>
          <cell r="C679">
            <v>0.31900000000000001</v>
          </cell>
        </row>
        <row r="680">
          <cell r="B680">
            <v>38655.208333333336</v>
          </cell>
          <cell r="C680">
            <v>0.317</v>
          </cell>
        </row>
        <row r="681">
          <cell r="B681">
            <v>38656.208333333336</v>
          </cell>
          <cell r="C681">
            <v>0.32</v>
          </cell>
        </row>
        <row r="682">
          <cell r="B682">
            <v>38657.208333333336</v>
          </cell>
          <cell r="C682">
            <v>0.31900000000000001</v>
          </cell>
        </row>
        <row r="683">
          <cell r="B683">
            <v>38658.208333333336</v>
          </cell>
          <cell r="C683">
            <v>0.318</v>
          </cell>
        </row>
        <row r="684">
          <cell r="B684">
            <v>38659.208333333336</v>
          </cell>
          <cell r="C684">
            <v>0.31900000000000001</v>
          </cell>
        </row>
        <row r="685">
          <cell r="B685">
            <v>38660.208333333336</v>
          </cell>
          <cell r="C685">
            <v>0.318</v>
          </cell>
        </row>
        <row r="686">
          <cell r="B686">
            <v>38661.208333333336</v>
          </cell>
          <cell r="C686">
            <v>0.318</v>
          </cell>
        </row>
        <row r="687">
          <cell r="B687">
            <v>38662.208333333336</v>
          </cell>
          <cell r="C687">
            <v>0.317</v>
          </cell>
        </row>
        <row r="688">
          <cell r="B688">
            <v>38663.208333333336</v>
          </cell>
          <cell r="C688">
            <v>0.31900000000000001</v>
          </cell>
        </row>
        <row r="689">
          <cell r="B689">
            <v>38664.208333333336</v>
          </cell>
          <cell r="C689">
            <v>0.317</v>
          </cell>
        </row>
        <row r="690">
          <cell r="B690">
            <v>38665.208333333336</v>
          </cell>
          <cell r="C690">
            <v>0.316</v>
          </cell>
        </row>
        <row r="691">
          <cell r="B691">
            <v>38666.208333333336</v>
          </cell>
          <cell r="C691">
            <v>0.317</v>
          </cell>
        </row>
        <row r="692">
          <cell r="B692">
            <v>38667.208333333336</v>
          </cell>
          <cell r="C692">
            <v>0.317</v>
          </cell>
        </row>
        <row r="693">
          <cell r="B693">
            <v>38668.208333333336</v>
          </cell>
          <cell r="C693">
            <v>0.318</v>
          </cell>
        </row>
        <row r="694">
          <cell r="B694">
            <v>38669.208333333336</v>
          </cell>
          <cell r="C694">
            <v>0.317</v>
          </cell>
        </row>
        <row r="695">
          <cell r="B695">
            <v>38670.208333333336</v>
          </cell>
          <cell r="C695">
            <v>0.317</v>
          </cell>
        </row>
        <row r="696">
          <cell r="B696">
            <v>38671.208333333336</v>
          </cell>
          <cell r="C696">
            <v>0.316</v>
          </cell>
        </row>
        <row r="697">
          <cell r="B697">
            <v>38672.208333333336</v>
          </cell>
          <cell r="C697">
            <v>0.318</v>
          </cell>
        </row>
        <row r="698">
          <cell r="B698">
            <v>38673.208333333336</v>
          </cell>
          <cell r="C698">
            <v>0.318</v>
          </cell>
        </row>
        <row r="699">
          <cell r="B699">
            <v>38674.208333333336</v>
          </cell>
          <cell r="C699">
            <v>0.318</v>
          </cell>
        </row>
        <row r="700">
          <cell r="B700">
            <v>38675.208333333336</v>
          </cell>
          <cell r="C700">
            <v>0.318</v>
          </cell>
        </row>
        <row r="701">
          <cell r="B701">
            <v>38676.208333333336</v>
          </cell>
          <cell r="C701">
            <v>0.317</v>
          </cell>
        </row>
        <row r="702">
          <cell r="B702">
            <v>38677.208333333336</v>
          </cell>
          <cell r="C702">
            <v>0.31900000000000001</v>
          </cell>
        </row>
        <row r="703">
          <cell r="B703">
            <v>38678.208333333336</v>
          </cell>
          <cell r="C703">
            <v>0.318</v>
          </cell>
        </row>
        <row r="704">
          <cell r="B704">
            <v>38679.208333333336</v>
          </cell>
          <cell r="C704">
            <v>0.317</v>
          </cell>
        </row>
        <row r="705">
          <cell r="B705">
            <v>38680.208333333336</v>
          </cell>
          <cell r="C705">
            <v>0.31900000000000001</v>
          </cell>
        </row>
        <row r="706">
          <cell r="B706">
            <v>38681.208333333336</v>
          </cell>
          <cell r="C706">
            <v>0.318</v>
          </cell>
        </row>
        <row r="707">
          <cell r="B707">
            <v>38682.208333333336</v>
          </cell>
          <cell r="C707">
            <v>0.318</v>
          </cell>
        </row>
        <row r="708">
          <cell r="B708">
            <v>38683.208333333336</v>
          </cell>
          <cell r="C708">
            <v>0.31900000000000001</v>
          </cell>
        </row>
        <row r="709">
          <cell r="B709">
            <v>38684.208333333336</v>
          </cell>
          <cell r="C709">
            <v>0.31900000000000001</v>
          </cell>
        </row>
        <row r="710">
          <cell r="B710">
            <v>38685.208333333336</v>
          </cell>
          <cell r="C710">
            <v>0.32</v>
          </cell>
        </row>
        <row r="711">
          <cell r="B711">
            <v>38686.208333333336</v>
          </cell>
          <cell r="C711">
            <v>0.32100000000000001</v>
          </cell>
        </row>
        <row r="712">
          <cell r="B712">
            <v>38687.208333333336</v>
          </cell>
          <cell r="C712">
            <v>0.317</v>
          </cell>
        </row>
        <row r="713">
          <cell r="B713">
            <v>38688.208333333336</v>
          </cell>
          <cell r="C713">
            <v>0.318</v>
          </cell>
        </row>
        <row r="714">
          <cell r="B714">
            <v>38689.208333333336</v>
          </cell>
          <cell r="C714">
            <v>0.32</v>
          </cell>
        </row>
        <row r="715">
          <cell r="B715">
            <v>38690.208333333336</v>
          </cell>
          <cell r="C715">
            <v>0.32</v>
          </cell>
        </row>
        <row r="716">
          <cell r="B716">
            <v>38691.208333333336</v>
          </cell>
          <cell r="C716">
            <v>0.317</v>
          </cell>
        </row>
        <row r="717">
          <cell r="B717">
            <v>38692.208333333336</v>
          </cell>
          <cell r="C717">
            <v>0.32</v>
          </cell>
        </row>
        <row r="718">
          <cell r="B718">
            <v>38693.208333333336</v>
          </cell>
          <cell r="C718">
            <v>0.32</v>
          </cell>
        </row>
        <row r="719">
          <cell r="B719">
            <v>38694.208333333336</v>
          </cell>
          <cell r="C719">
            <v>0.32100000000000001</v>
          </cell>
        </row>
        <row r="720">
          <cell r="B720">
            <v>38695.208333333336</v>
          </cell>
          <cell r="C720">
            <v>0.32</v>
          </cell>
        </row>
        <row r="721">
          <cell r="B721">
            <v>38696.208333333336</v>
          </cell>
          <cell r="C721">
            <v>0.317</v>
          </cell>
        </row>
        <row r="722">
          <cell r="B722">
            <v>38697.208333333336</v>
          </cell>
          <cell r="C722">
            <v>0.31900000000000001</v>
          </cell>
        </row>
        <row r="723">
          <cell r="B723">
            <v>38698.208333333336</v>
          </cell>
          <cell r="C723">
            <v>0.32</v>
          </cell>
        </row>
        <row r="724">
          <cell r="B724">
            <v>38699.208333333336</v>
          </cell>
          <cell r="C724">
            <v>0.318</v>
          </cell>
        </row>
        <row r="725">
          <cell r="B725">
            <v>38700.208333333336</v>
          </cell>
          <cell r="C725">
            <v>0.32</v>
          </cell>
        </row>
        <row r="726">
          <cell r="B726">
            <v>38701.208333333336</v>
          </cell>
          <cell r="C726">
            <v>0.32</v>
          </cell>
        </row>
        <row r="727">
          <cell r="B727">
            <v>38702.208333333336</v>
          </cell>
          <cell r="C727">
            <v>0.32200000000000001</v>
          </cell>
        </row>
        <row r="728">
          <cell r="B728">
            <v>38703.208333333336</v>
          </cell>
          <cell r="C728">
            <v>0.32400000000000001</v>
          </cell>
        </row>
        <row r="729">
          <cell r="B729">
            <v>38704.208333333336</v>
          </cell>
          <cell r="C729">
            <v>0.32300000000000001</v>
          </cell>
        </row>
        <row r="730">
          <cell r="B730">
            <v>38705.208333333336</v>
          </cell>
          <cell r="C730">
            <v>0.32100000000000001</v>
          </cell>
        </row>
        <row r="731">
          <cell r="B731">
            <v>38706.208333333336</v>
          </cell>
          <cell r="C731">
            <v>0.32200000000000001</v>
          </cell>
        </row>
        <row r="732">
          <cell r="B732">
            <v>38707.208333333336</v>
          </cell>
          <cell r="C732">
            <v>0.32100000000000001</v>
          </cell>
        </row>
        <row r="733">
          <cell r="B733">
            <v>38708.208333333336</v>
          </cell>
          <cell r="C733">
            <v>0.32200000000000001</v>
          </cell>
        </row>
        <row r="734">
          <cell r="B734">
            <v>38708.6875</v>
          </cell>
          <cell r="C734">
            <v>0.32200000000000001</v>
          </cell>
        </row>
        <row r="735">
          <cell r="B735">
            <v>38709.208333333336</v>
          </cell>
          <cell r="C735">
            <v>0.32300000000000001</v>
          </cell>
        </row>
        <row r="736">
          <cell r="B736">
            <v>38710.208333333336</v>
          </cell>
          <cell r="C736">
            <v>0.32100000000000001</v>
          </cell>
        </row>
        <row r="737">
          <cell r="B737">
            <v>38711.208333333336</v>
          </cell>
          <cell r="C737">
            <v>0.32200000000000001</v>
          </cell>
        </row>
        <row r="738">
          <cell r="B738">
            <v>38712.208333333336</v>
          </cell>
          <cell r="C738">
            <v>0.32400000000000001</v>
          </cell>
        </row>
        <row r="739">
          <cell r="B739">
            <v>38712.541666666664</v>
          </cell>
          <cell r="C739">
            <v>0.32</v>
          </cell>
        </row>
        <row r="740">
          <cell r="B740">
            <v>38713.208333333336</v>
          </cell>
          <cell r="C740">
            <v>0.31900000000000001</v>
          </cell>
        </row>
        <row r="741">
          <cell r="B741">
            <v>38713.541666666664</v>
          </cell>
          <cell r="C741">
            <v>0.32100000000000001</v>
          </cell>
        </row>
        <row r="742">
          <cell r="B742">
            <v>38714.208333333336</v>
          </cell>
          <cell r="C742">
            <v>0.32300000000000001</v>
          </cell>
        </row>
        <row r="743">
          <cell r="B743">
            <v>38714.541666666664</v>
          </cell>
          <cell r="C743">
            <v>0.32100000000000001</v>
          </cell>
        </row>
        <row r="744">
          <cell r="B744">
            <v>38715.208333333336</v>
          </cell>
          <cell r="C744">
            <v>0.32200000000000001</v>
          </cell>
        </row>
        <row r="745">
          <cell r="B745">
            <v>38715.541666666664</v>
          </cell>
          <cell r="C745">
            <v>0.32300000000000001</v>
          </cell>
        </row>
        <row r="746">
          <cell r="B746">
            <v>38716.208333333336</v>
          </cell>
          <cell r="C746">
            <v>0.32200000000000001</v>
          </cell>
        </row>
        <row r="747">
          <cell r="B747">
            <v>38716.541666666664</v>
          </cell>
          <cell r="C747">
            <v>0.32400000000000001</v>
          </cell>
        </row>
        <row r="748">
          <cell r="B748">
            <v>38717.208333333336</v>
          </cell>
          <cell r="C748">
            <v>0.32100000000000001</v>
          </cell>
        </row>
        <row r="749">
          <cell r="B749">
            <v>38717.541666666664</v>
          </cell>
          <cell r="C749">
            <v>0.32500000000000001</v>
          </cell>
        </row>
        <row r="750">
          <cell r="B750">
            <v>38718.208333333336</v>
          </cell>
          <cell r="C750">
            <v>0.32300000000000001</v>
          </cell>
        </row>
        <row r="751">
          <cell r="B751">
            <v>38719.208333333336</v>
          </cell>
          <cell r="C751">
            <v>0.32100000000000001</v>
          </cell>
        </row>
        <row r="752">
          <cell r="B752">
            <v>38719.520833333336</v>
          </cell>
          <cell r="C752">
            <v>0.32500000000000001</v>
          </cell>
        </row>
        <row r="753">
          <cell r="B753">
            <v>38720</v>
          </cell>
          <cell r="C753">
            <v>0.32200000000000001</v>
          </cell>
        </row>
        <row r="754">
          <cell r="B754">
            <v>38720.208333333336</v>
          </cell>
          <cell r="C754">
            <v>0.32300000000000001</v>
          </cell>
        </row>
        <row r="755">
          <cell r="B755">
            <v>38721.208333333336</v>
          </cell>
          <cell r="C755">
            <v>0.31900000000000001</v>
          </cell>
        </row>
        <row r="756">
          <cell r="B756">
            <v>38721.541666666664</v>
          </cell>
          <cell r="C756">
            <v>0.31900000000000001</v>
          </cell>
        </row>
        <row r="757">
          <cell r="B757">
            <v>38722</v>
          </cell>
          <cell r="C757">
            <v>0.32</v>
          </cell>
        </row>
        <row r="758">
          <cell r="B758">
            <v>38722.208333333336</v>
          </cell>
          <cell r="C758">
            <v>0.32300000000000001</v>
          </cell>
        </row>
        <row r="759">
          <cell r="B759">
            <v>38723</v>
          </cell>
          <cell r="C759">
            <v>0.31900000000000001</v>
          </cell>
        </row>
        <row r="760">
          <cell r="B760">
            <v>38723.208333333336</v>
          </cell>
          <cell r="C760">
            <v>0.32200000000000001</v>
          </cell>
        </row>
        <row r="761">
          <cell r="B761">
            <v>38724.208333333336</v>
          </cell>
          <cell r="C761">
            <v>0.32200000000000001</v>
          </cell>
        </row>
        <row r="762">
          <cell r="B762">
            <v>38725.208333333336</v>
          </cell>
          <cell r="C762">
            <v>0.31900000000000001</v>
          </cell>
        </row>
        <row r="763">
          <cell r="B763">
            <v>38725.541666666664</v>
          </cell>
          <cell r="C763">
            <v>0.31900000000000001</v>
          </cell>
        </row>
        <row r="764">
          <cell r="B764">
            <v>38726.208333333336</v>
          </cell>
          <cell r="C764">
            <v>0.32</v>
          </cell>
        </row>
        <row r="765">
          <cell r="B765">
            <v>38726.541666666664</v>
          </cell>
          <cell r="C765">
            <v>0.32100000000000001</v>
          </cell>
        </row>
        <row r="766">
          <cell r="B766">
            <v>38727.208333159724</v>
          </cell>
          <cell r="C766">
            <v>0.32300000000000001</v>
          </cell>
        </row>
        <row r="767">
          <cell r="B767">
            <v>38727.541666666664</v>
          </cell>
          <cell r="C767">
            <v>0.32300000000000001</v>
          </cell>
        </row>
        <row r="768">
          <cell r="B768">
            <v>38728.208333333336</v>
          </cell>
          <cell r="C768">
            <v>0.32200000000000001</v>
          </cell>
        </row>
        <row r="769">
          <cell r="B769">
            <v>38728.666666666664</v>
          </cell>
          <cell r="C769">
            <v>0.32100000000000001</v>
          </cell>
        </row>
        <row r="770">
          <cell r="B770">
            <v>38729.208333333336</v>
          </cell>
          <cell r="C770">
            <v>0.32</v>
          </cell>
        </row>
        <row r="771">
          <cell r="B771">
            <v>38729.541666666664</v>
          </cell>
          <cell r="C771">
            <v>0.32200000000000001</v>
          </cell>
        </row>
        <row r="772">
          <cell r="B772">
            <v>38730</v>
          </cell>
          <cell r="C772">
            <v>0.32100000000000001</v>
          </cell>
        </row>
        <row r="773">
          <cell r="B773">
            <v>38730.541666666664</v>
          </cell>
          <cell r="C773">
            <v>0.32100000000000001</v>
          </cell>
        </row>
        <row r="774">
          <cell r="B774">
            <v>38731.208333333336</v>
          </cell>
          <cell r="C774">
            <v>0.32200000000000001</v>
          </cell>
        </row>
        <row r="775">
          <cell r="B775">
            <v>38731.541666666664</v>
          </cell>
          <cell r="C775">
            <v>0.318</v>
          </cell>
        </row>
        <row r="776">
          <cell r="B776">
            <v>38732.208333333336</v>
          </cell>
          <cell r="C776">
            <v>0.32100000000000001</v>
          </cell>
        </row>
        <row r="777">
          <cell r="B777">
            <v>38732.541666666664</v>
          </cell>
          <cell r="C777">
            <v>0.31900000000000001</v>
          </cell>
        </row>
        <row r="778">
          <cell r="B778">
            <v>38733.208333333336</v>
          </cell>
          <cell r="C778">
            <v>0.32</v>
          </cell>
        </row>
        <row r="779">
          <cell r="B779">
            <v>38733.541666666664</v>
          </cell>
          <cell r="C779">
            <v>0.316</v>
          </cell>
        </row>
        <row r="780">
          <cell r="B780">
            <v>38734.208333333336</v>
          </cell>
          <cell r="C780">
            <v>0.318</v>
          </cell>
        </row>
        <row r="781">
          <cell r="B781">
            <v>38734.541666666664</v>
          </cell>
          <cell r="C781">
            <v>0.318</v>
          </cell>
        </row>
        <row r="782">
          <cell r="B782">
            <v>38735.208333333336</v>
          </cell>
          <cell r="C782">
            <v>0.318</v>
          </cell>
        </row>
        <row r="783">
          <cell r="B783">
            <v>38735.541666666664</v>
          </cell>
          <cell r="C783">
            <v>0.317</v>
          </cell>
        </row>
        <row r="784">
          <cell r="B784">
            <v>38736.208333333336</v>
          </cell>
          <cell r="C784">
            <v>0.315</v>
          </cell>
        </row>
        <row r="785">
          <cell r="B785">
            <v>38736.541666666664</v>
          </cell>
          <cell r="C785">
            <v>0.315</v>
          </cell>
        </row>
        <row r="786">
          <cell r="B786">
            <v>38737.208333333336</v>
          </cell>
          <cell r="C786">
            <v>0.318</v>
          </cell>
        </row>
        <row r="787">
          <cell r="B787">
            <v>38737.541666666664</v>
          </cell>
          <cell r="C787">
            <v>0.313</v>
          </cell>
        </row>
        <row r="788">
          <cell r="B788">
            <v>38738</v>
          </cell>
          <cell r="C788">
            <v>0.32</v>
          </cell>
        </row>
        <row r="789">
          <cell r="B789">
            <v>38738.208333333336</v>
          </cell>
          <cell r="C789">
            <v>0.314</v>
          </cell>
        </row>
        <row r="790">
          <cell r="B790">
            <v>38739.208333333336</v>
          </cell>
          <cell r="C790">
            <v>0.31900000000000001</v>
          </cell>
        </row>
        <row r="791">
          <cell r="B791">
            <v>38739.541666666664</v>
          </cell>
          <cell r="C791">
            <v>0.32</v>
          </cell>
        </row>
        <row r="792">
          <cell r="B792">
            <v>38740</v>
          </cell>
          <cell r="C792">
            <v>0.31900000000000001</v>
          </cell>
        </row>
        <row r="793">
          <cell r="B793">
            <v>38740.208333333336</v>
          </cell>
          <cell r="C793">
            <v>0.31900000000000001</v>
          </cell>
        </row>
        <row r="794">
          <cell r="B794">
            <v>38741</v>
          </cell>
          <cell r="C794">
            <v>0.32100000000000001</v>
          </cell>
        </row>
        <row r="795">
          <cell r="B795">
            <v>38741.208333333336</v>
          </cell>
          <cell r="C795">
            <v>0.32100000000000001</v>
          </cell>
        </row>
        <row r="796">
          <cell r="B796">
            <v>38742.208333333336</v>
          </cell>
          <cell r="C796">
            <v>0.31900000000000001</v>
          </cell>
        </row>
        <row r="797">
          <cell r="B797">
            <v>38742.208333333336</v>
          </cell>
          <cell r="C797">
            <v>0.32100000000000001</v>
          </cell>
        </row>
        <row r="798">
          <cell r="B798">
            <v>38743.208333333336</v>
          </cell>
          <cell r="C798">
            <v>0.32100000000000001</v>
          </cell>
        </row>
        <row r="799">
          <cell r="B799">
            <v>38743.541666666664</v>
          </cell>
          <cell r="C799">
            <v>0.32100000000000001</v>
          </cell>
        </row>
        <row r="800">
          <cell r="B800">
            <v>38744.208333333336</v>
          </cell>
          <cell r="C800">
            <v>0.32100000000000001</v>
          </cell>
        </row>
        <row r="801">
          <cell r="B801">
            <v>38744.208333333336</v>
          </cell>
          <cell r="C801">
            <v>0.32100000000000001</v>
          </cell>
        </row>
        <row r="802">
          <cell r="B802">
            <v>38745.208333333336</v>
          </cell>
          <cell r="C802">
            <v>0.318</v>
          </cell>
        </row>
        <row r="803">
          <cell r="B803">
            <v>38745.541666666664</v>
          </cell>
          <cell r="C803">
            <v>0.318</v>
          </cell>
        </row>
        <row r="804">
          <cell r="B804">
            <v>38746.208333333336</v>
          </cell>
          <cell r="C804">
            <v>0.31900000000000001</v>
          </cell>
        </row>
        <row r="805">
          <cell r="B805">
            <v>38746.541666666664</v>
          </cell>
          <cell r="C805">
            <v>0.31900000000000001</v>
          </cell>
        </row>
        <row r="806">
          <cell r="B806">
            <v>38747.208333333336</v>
          </cell>
          <cell r="C806">
            <v>0.31900000000000001</v>
          </cell>
        </row>
        <row r="807">
          <cell r="B807">
            <v>38747.541666666664</v>
          </cell>
          <cell r="C807">
            <v>0.32</v>
          </cell>
        </row>
        <row r="808">
          <cell r="B808">
            <v>38748.208333333336</v>
          </cell>
          <cell r="C808">
            <v>0.318</v>
          </cell>
        </row>
        <row r="809">
          <cell r="B809">
            <v>38748.541666666664</v>
          </cell>
          <cell r="C809">
            <v>0.31900000000000001</v>
          </cell>
        </row>
        <row r="810">
          <cell r="B810">
            <v>38749.208333333336</v>
          </cell>
          <cell r="C810">
            <v>0.32200000000000001</v>
          </cell>
        </row>
        <row r="811">
          <cell r="B811">
            <v>38749.541666666664</v>
          </cell>
          <cell r="C811">
            <v>0.32</v>
          </cell>
        </row>
        <row r="812">
          <cell r="B812">
            <v>38750</v>
          </cell>
          <cell r="C812">
            <v>0.31900000000000001</v>
          </cell>
        </row>
        <row r="813">
          <cell r="B813">
            <v>38750.541666666664</v>
          </cell>
          <cell r="C813">
            <v>0.318</v>
          </cell>
        </row>
        <row r="814">
          <cell r="B814">
            <v>38751</v>
          </cell>
          <cell r="C814">
            <v>0.32200000000000001</v>
          </cell>
        </row>
        <row r="815">
          <cell r="B815">
            <v>38751.541666666664</v>
          </cell>
          <cell r="C815">
            <v>0.32100000000000001</v>
          </cell>
        </row>
        <row r="816">
          <cell r="B816">
            <v>38752.208333333336</v>
          </cell>
          <cell r="C816">
            <v>0.32200000000000001</v>
          </cell>
        </row>
        <row r="817">
          <cell r="B817">
            <v>38752.541666666664</v>
          </cell>
          <cell r="C817">
            <v>0.31900000000000001</v>
          </cell>
        </row>
        <row r="818">
          <cell r="B818">
            <v>38753.208333333336</v>
          </cell>
          <cell r="C818">
            <v>0.317</v>
          </cell>
        </row>
        <row r="819">
          <cell r="B819">
            <v>38753.541666666664</v>
          </cell>
          <cell r="C819">
            <v>0.31900000000000001</v>
          </cell>
        </row>
        <row r="820">
          <cell r="B820">
            <v>38754.208333333336</v>
          </cell>
          <cell r="C820">
            <v>0.32100000000000001</v>
          </cell>
        </row>
        <row r="821">
          <cell r="B821">
            <v>38754.541666666664</v>
          </cell>
          <cell r="C821">
            <v>0.32</v>
          </cell>
        </row>
        <row r="822">
          <cell r="B822">
            <v>38755.208333333336</v>
          </cell>
          <cell r="C822">
            <v>0.32200000000000001</v>
          </cell>
        </row>
        <row r="823">
          <cell r="B823">
            <v>38755.541666666664</v>
          </cell>
          <cell r="C823">
            <v>0.32</v>
          </cell>
        </row>
        <row r="824">
          <cell r="B824">
            <v>38756.208333333336</v>
          </cell>
          <cell r="C824">
            <v>0.31900000000000001</v>
          </cell>
        </row>
        <row r="825">
          <cell r="B825">
            <v>38756.541666666664</v>
          </cell>
          <cell r="C825">
            <v>0.32200000000000001</v>
          </cell>
        </row>
        <row r="826">
          <cell r="B826">
            <v>38757.208333333336</v>
          </cell>
          <cell r="C826">
            <v>0.31900000000000001</v>
          </cell>
        </row>
        <row r="827">
          <cell r="B827">
            <v>38757.541666666664</v>
          </cell>
          <cell r="C827">
            <v>0.32</v>
          </cell>
        </row>
        <row r="828">
          <cell r="B828">
            <v>38758.208333333336</v>
          </cell>
          <cell r="C828">
            <v>0.32100000000000001</v>
          </cell>
        </row>
        <row r="829">
          <cell r="B829">
            <v>38758.541666666664</v>
          </cell>
          <cell r="C829">
            <v>0.31900000000000001</v>
          </cell>
        </row>
        <row r="830">
          <cell r="B830">
            <v>38759.208333333336</v>
          </cell>
          <cell r="C830">
            <v>0.32100000000000001</v>
          </cell>
        </row>
        <row r="831">
          <cell r="B831">
            <v>38759.541666666664</v>
          </cell>
          <cell r="C831">
            <v>0.31900000000000001</v>
          </cell>
        </row>
        <row r="832">
          <cell r="B832">
            <v>38760.208333333336</v>
          </cell>
          <cell r="C832">
            <v>0.32400000000000001</v>
          </cell>
        </row>
        <row r="833">
          <cell r="B833">
            <v>38760.541666666664</v>
          </cell>
          <cell r="C833">
            <v>0.32</v>
          </cell>
        </row>
        <row r="834">
          <cell r="B834">
            <v>38761.208333333336</v>
          </cell>
          <cell r="C834">
            <v>0.317</v>
          </cell>
        </row>
        <row r="835">
          <cell r="B835">
            <v>38761.541666666664</v>
          </cell>
          <cell r="C835">
            <v>0.317</v>
          </cell>
        </row>
        <row r="836">
          <cell r="B836">
            <v>38762</v>
          </cell>
          <cell r="C836">
            <v>0.31900000000000001</v>
          </cell>
        </row>
        <row r="837">
          <cell r="B837">
            <v>38762.208333333336</v>
          </cell>
          <cell r="C837">
            <v>0.315</v>
          </cell>
        </row>
        <row r="838">
          <cell r="B838">
            <v>38763.208333333336</v>
          </cell>
          <cell r="C838">
            <v>0.317</v>
          </cell>
        </row>
        <row r="839">
          <cell r="B839">
            <v>38763.541666666664</v>
          </cell>
          <cell r="C839">
            <v>0.317</v>
          </cell>
        </row>
        <row r="840">
          <cell r="B840">
            <v>38764.208333333336</v>
          </cell>
          <cell r="C840">
            <v>0.318</v>
          </cell>
        </row>
        <row r="841">
          <cell r="B841">
            <v>38764.541666666664</v>
          </cell>
          <cell r="C841">
            <v>0.314</v>
          </cell>
        </row>
        <row r="842">
          <cell r="B842">
            <v>38765.208333333336</v>
          </cell>
          <cell r="C842">
            <v>0.315</v>
          </cell>
        </row>
        <row r="843">
          <cell r="B843">
            <v>38765.541666666664</v>
          </cell>
          <cell r="C843">
            <v>0.316</v>
          </cell>
        </row>
        <row r="844">
          <cell r="B844">
            <v>38766.208333333336</v>
          </cell>
          <cell r="C844">
            <v>0.315</v>
          </cell>
        </row>
        <row r="845">
          <cell r="B845">
            <v>38766.541666666664</v>
          </cell>
          <cell r="C845">
            <v>0.312</v>
          </cell>
        </row>
        <row r="846">
          <cell r="B846">
            <v>38767.208333333336</v>
          </cell>
          <cell r="C846">
            <v>0.311</v>
          </cell>
        </row>
        <row r="847">
          <cell r="B847">
            <v>38767.541666666664</v>
          </cell>
          <cell r="C847">
            <v>0.312</v>
          </cell>
        </row>
        <row r="848">
          <cell r="B848">
            <v>38768.208333333336</v>
          </cell>
          <cell r="C848">
            <v>0.314</v>
          </cell>
        </row>
        <row r="849">
          <cell r="B849">
            <v>38768.541666666664</v>
          </cell>
          <cell r="C849">
            <v>0.312</v>
          </cell>
        </row>
        <row r="850">
          <cell r="B850">
            <v>38769.208333333336</v>
          </cell>
          <cell r="C850">
            <v>0.312</v>
          </cell>
        </row>
        <row r="851">
          <cell r="B851">
            <v>38770.208333333336</v>
          </cell>
          <cell r="C851">
            <v>0.315</v>
          </cell>
        </row>
        <row r="852">
          <cell r="B852">
            <v>38770.541666666664</v>
          </cell>
          <cell r="C852">
            <v>0.315</v>
          </cell>
        </row>
        <row r="853">
          <cell r="B853">
            <v>38771.208333333336</v>
          </cell>
          <cell r="C853">
            <v>0.313</v>
          </cell>
        </row>
        <row r="854">
          <cell r="B854">
            <v>38771.541666666664</v>
          </cell>
          <cell r="C854">
            <v>0.315</v>
          </cell>
        </row>
        <row r="855">
          <cell r="B855">
            <v>38772.208333333336</v>
          </cell>
          <cell r="C855">
            <v>0.313</v>
          </cell>
        </row>
        <row r="856">
          <cell r="B856">
            <v>38772.541666666664</v>
          </cell>
          <cell r="C856">
            <v>0.315</v>
          </cell>
        </row>
        <row r="857">
          <cell r="B857">
            <v>38773.208333333336</v>
          </cell>
          <cell r="C857">
            <v>0.31</v>
          </cell>
        </row>
        <row r="858">
          <cell r="B858">
            <v>38773.541666666664</v>
          </cell>
          <cell r="C858">
            <v>0.311</v>
          </cell>
        </row>
        <row r="859">
          <cell r="B859">
            <v>38774.208333333336</v>
          </cell>
          <cell r="C859">
            <v>0.309</v>
          </cell>
        </row>
        <row r="860">
          <cell r="B860">
            <v>38774.541666666664</v>
          </cell>
          <cell r="C860">
            <v>0.311</v>
          </cell>
        </row>
        <row r="861">
          <cell r="B861">
            <v>38775.208333333336</v>
          </cell>
          <cell r="C861">
            <v>0.309</v>
          </cell>
        </row>
        <row r="862">
          <cell r="B862">
            <v>38775.541666666664</v>
          </cell>
          <cell r="C862">
            <v>0.309</v>
          </cell>
        </row>
        <row r="863">
          <cell r="B863">
            <v>38776.208333333336</v>
          </cell>
          <cell r="C863">
            <v>0.307</v>
          </cell>
        </row>
        <row r="864">
          <cell r="B864">
            <v>38776.541666666664</v>
          </cell>
          <cell r="C864">
            <v>0.311</v>
          </cell>
        </row>
        <row r="865">
          <cell r="B865">
            <v>38777.208333333336</v>
          </cell>
          <cell r="C865">
            <v>0.312</v>
          </cell>
        </row>
        <row r="866">
          <cell r="B866">
            <v>38777.541666666664</v>
          </cell>
          <cell r="C866">
            <v>0.314</v>
          </cell>
        </row>
        <row r="867">
          <cell r="B867">
            <v>38778.208333333336</v>
          </cell>
          <cell r="C867">
            <v>0.312</v>
          </cell>
        </row>
        <row r="868">
          <cell r="B868">
            <v>38778.541666666664</v>
          </cell>
          <cell r="C868">
            <v>0.311</v>
          </cell>
        </row>
        <row r="869">
          <cell r="B869">
            <v>38779.208333333336</v>
          </cell>
          <cell r="C869">
            <v>0.315</v>
          </cell>
        </row>
        <row r="870">
          <cell r="B870">
            <v>38779.541666666664</v>
          </cell>
          <cell r="C870">
            <v>0.313</v>
          </cell>
        </row>
        <row r="871">
          <cell r="B871">
            <v>38780</v>
          </cell>
          <cell r="C871">
            <v>0.312</v>
          </cell>
        </row>
        <row r="872">
          <cell r="B872">
            <v>38780.208333333336</v>
          </cell>
          <cell r="C872">
            <v>0.317</v>
          </cell>
        </row>
        <row r="873">
          <cell r="B873">
            <v>38781</v>
          </cell>
          <cell r="C873">
            <v>0.313</v>
          </cell>
        </row>
        <row r="874">
          <cell r="B874">
            <v>38781.208333333336</v>
          </cell>
          <cell r="C874">
            <v>0.314</v>
          </cell>
        </row>
        <row r="875">
          <cell r="B875">
            <v>38782</v>
          </cell>
          <cell r="C875">
            <v>0.314</v>
          </cell>
        </row>
        <row r="876">
          <cell r="B876">
            <v>38782.208333333336</v>
          </cell>
          <cell r="C876">
            <v>0.311</v>
          </cell>
        </row>
        <row r="877">
          <cell r="B877">
            <v>38783</v>
          </cell>
          <cell r="C877">
            <v>0.314</v>
          </cell>
        </row>
        <row r="878">
          <cell r="B878">
            <v>38783.208333333336</v>
          </cell>
          <cell r="C878">
            <v>0.311</v>
          </cell>
        </row>
        <row r="879">
          <cell r="B879">
            <v>38784</v>
          </cell>
          <cell r="C879">
            <v>0.315</v>
          </cell>
        </row>
        <row r="880">
          <cell r="B880">
            <v>38784.208333333336</v>
          </cell>
          <cell r="C880">
            <v>0.315</v>
          </cell>
        </row>
        <row r="881">
          <cell r="B881">
            <v>38785</v>
          </cell>
          <cell r="C881">
            <v>0.314</v>
          </cell>
        </row>
        <row r="882">
          <cell r="B882">
            <v>38785.5</v>
          </cell>
          <cell r="C882">
            <v>0.314</v>
          </cell>
        </row>
        <row r="883">
          <cell r="B883">
            <v>38786.208333333336</v>
          </cell>
          <cell r="C883">
            <v>0.316</v>
          </cell>
        </row>
        <row r="884">
          <cell r="B884">
            <v>38786.5</v>
          </cell>
          <cell r="C884">
            <v>0.314</v>
          </cell>
        </row>
        <row r="885">
          <cell r="B885">
            <v>38787</v>
          </cell>
          <cell r="C885">
            <v>0.312</v>
          </cell>
        </row>
        <row r="886">
          <cell r="B886">
            <v>38787.541666666664</v>
          </cell>
          <cell r="C886">
            <v>0.313</v>
          </cell>
        </row>
        <row r="887">
          <cell r="B887">
            <v>38788</v>
          </cell>
          <cell r="C887">
            <v>0.311</v>
          </cell>
        </row>
        <row r="888">
          <cell r="B888">
            <v>38788.541666666664</v>
          </cell>
          <cell r="C888">
            <v>0.311</v>
          </cell>
        </row>
        <row r="889">
          <cell r="B889">
            <v>38789</v>
          </cell>
          <cell r="C889">
            <v>0.311</v>
          </cell>
        </row>
        <row r="890">
          <cell r="B890">
            <v>38789.541666666664</v>
          </cell>
          <cell r="C890">
            <v>0.309</v>
          </cell>
        </row>
        <row r="891">
          <cell r="B891">
            <v>38790</v>
          </cell>
          <cell r="C891">
            <v>0.311</v>
          </cell>
        </row>
        <row r="892">
          <cell r="B892">
            <v>38790.541666666664</v>
          </cell>
          <cell r="C892">
            <v>0.313</v>
          </cell>
        </row>
        <row r="893">
          <cell r="B893">
            <v>38791</v>
          </cell>
          <cell r="C893">
            <v>0.312</v>
          </cell>
        </row>
        <row r="894">
          <cell r="B894">
            <v>38791.541666666664</v>
          </cell>
          <cell r="C894">
            <v>0.311</v>
          </cell>
        </row>
        <row r="895">
          <cell r="B895">
            <v>38792.208333333336</v>
          </cell>
          <cell r="C895">
            <v>0.314</v>
          </cell>
        </row>
        <row r="896">
          <cell r="B896">
            <v>38792.541666666664</v>
          </cell>
          <cell r="C896">
            <v>0.312</v>
          </cell>
        </row>
        <row r="897">
          <cell r="B897">
            <v>38793.208333333336</v>
          </cell>
          <cell r="C897">
            <v>0.312</v>
          </cell>
        </row>
        <row r="898">
          <cell r="B898">
            <v>38793.541666666664</v>
          </cell>
          <cell r="C898">
            <v>0.311</v>
          </cell>
        </row>
        <row r="899">
          <cell r="B899">
            <v>38794.208333333336</v>
          </cell>
          <cell r="C899">
            <v>0.313</v>
          </cell>
        </row>
        <row r="900">
          <cell r="B900">
            <v>38795.208333333336</v>
          </cell>
          <cell r="C900">
            <v>0.312</v>
          </cell>
        </row>
        <row r="901">
          <cell r="B901">
            <v>38796.208333333336</v>
          </cell>
          <cell r="C901">
            <v>0.309</v>
          </cell>
        </row>
        <row r="902">
          <cell r="B902">
            <v>38796.541666666664</v>
          </cell>
          <cell r="C902">
            <v>0.31</v>
          </cell>
        </row>
        <row r="903">
          <cell r="B903">
            <v>38797</v>
          </cell>
          <cell r="C903">
            <v>0.31</v>
          </cell>
        </row>
        <row r="904">
          <cell r="B904">
            <v>38797.208333333336</v>
          </cell>
          <cell r="C904">
            <v>0.31</v>
          </cell>
        </row>
        <row r="905">
          <cell r="B905">
            <v>38798.208333333336</v>
          </cell>
          <cell r="C905">
            <v>0.313</v>
          </cell>
        </row>
        <row r="906">
          <cell r="B906">
            <v>38798.541666666664</v>
          </cell>
          <cell r="C906">
            <v>0.315</v>
          </cell>
        </row>
        <row r="907">
          <cell r="B907">
            <v>38799.208333333336</v>
          </cell>
          <cell r="C907">
            <v>0.315</v>
          </cell>
        </row>
        <row r="908">
          <cell r="B908">
            <v>38799.541666666664</v>
          </cell>
          <cell r="C908">
            <v>0.311</v>
          </cell>
        </row>
        <row r="909">
          <cell r="B909">
            <v>38800.208333159724</v>
          </cell>
          <cell r="C909">
            <v>0.314</v>
          </cell>
        </row>
        <row r="910">
          <cell r="B910">
            <v>38800.541666666664</v>
          </cell>
          <cell r="C910">
            <v>0.311</v>
          </cell>
        </row>
        <row r="911">
          <cell r="B911">
            <v>38801.208333333336</v>
          </cell>
          <cell r="C911">
            <v>0.315</v>
          </cell>
        </row>
        <row r="912">
          <cell r="B912">
            <v>38801.541666666664</v>
          </cell>
          <cell r="C912">
            <v>0.312</v>
          </cell>
        </row>
        <row r="913">
          <cell r="B913">
            <v>38802.208333333336</v>
          </cell>
          <cell r="C913">
            <v>0.31</v>
          </cell>
        </row>
        <row r="914">
          <cell r="B914">
            <v>38802.541666666664</v>
          </cell>
          <cell r="C914">
            <v>0.313</v>
          </cell>
        </row>
        <row r="915">
          <cell r="B915">
            <v>38803.208333333336</v>
          </cell>
          <cell r="C915">
            <v>0.309</v>
          </cell>
        </row>
        <row r="916">
          <cell r="B916">
            <v>38803.541666666664</v>
          </cell>
          <cell r="C916">
            <v>0.313</v>
          </cell>
        </row>
        <row r="917">
          <cell r="B917">
            <v>38804.208333333336</v>
          </cell>
          <cell r="C917">
            <v>0.316</v>
          </cell>
        </row>
        <row r="918">
          <cell r="B918">
            <v>38805.208333333336</v>
          </cell>
          <cell r="C918">
            <v>0.313</v>
          </cell>
        </row>
        <row r="919">
          <cell r="B919">
            <v>38805.541666666664</v>
          </cell>
          <cell r="C919">
            <v>0.311</v>
          </cell>
        </row>
        <row r="920">
          <cell r="B920">
            <v>38806</v>
          </cell>
          <cell r="C920">
            <v>0.313</v>
          </cell>
        </row>
        <row r="921">
          <cell r="B921">
            <v>38806.541666666664</v>
          </cell>
          <cell r="C921">
            <v>0.313</v>
          </cell>
        </row>
        <row r="922">
          <cell r="B922">
            <v>38807</v>
          </cell>
          <cell r="C922">
            <v>0.312</v>
          </cell>
        </row>
        <row r="923">
          <cell r="B923">
            <v>38807.541666666664</v>
          </cell>
          <cell r="C923">
            <v>0.311</v>
          </cell>
        </row>
        <row r="924">
          <cell r="B924">
            <v>38808.208333333336</v>
          </cell>
          <cell r="C924">
            <v>0.312</v>
          </cell>
        </row>
        <row r="925">
          <cell r="B925">
            <v>38808.541666666664</v>
          </cell>
          <cell r="C925">
            <v>0.313</v>
          </cell>
        </row>
        <row r="926">
          <cell r="B926">
            <v>38809.208333333336</v>
          </cell>
          <cell r="C926">
            <v>0.312</v>
          </cell>
        </row>
        <row r="927">
          <cell r="B927">
            <v>38809.541666666664</v>
          </cell>
          <cell r="C927">
            <v>0.311</v>
          </cell>
        </row>
        <row r="928">
          <cell r="B928">
            <v>38810.208333333336</v>
          </cell>
          <cell r="C928">
            <v>0.314</v>
          </cell>
        </row>
        <row r="929">
          <cell r="B929">
            <v>38810.541666666664</v>
          </cell>
          <cell r="C929">
            <v>0.314</v>
          </cell>
        </row>
        <row r="930">
          <cell r="B930">
            <v>38811.208333333336</v>
          </cell>
          <cell r="C930">
            <v>0.312</v>
          </cell>
        </row>
        <row r="931">
          <cell r="B931">
            <v>38811.541666666664</v>
          </cell>
          <cell r="C931">
            <v>0.312</v>
          </cell>
        </row>
        <row r="932">
          <cell r="B932">
            <v>38812.208333333336</v>
          </cell>
          <cell r="C932">
            <v>0.314</v>
          </cell>
        </row>
        <row r="933">
          <cell r="B933">
            <v>38812.541666666664</v>
          </cell>
          <cell r="C933">
            <v>0.315</v>
          </cell>
        </row>
        <row r="934">
          <cell r="B934">
            <v>38813.208333159724</v>
          </cell>
          <cell r="C934">
            <v>0.313</v>
          </cell>
        </row>
        <row r="935">
          <cell r="B935">
            <v>38813.541666666664</v>
          </cell>
          <cell r="C935">
            <v>0.315</v>
          </cell>
        </row>
        <row r="936">
          <cell r="B936">
            <v>38814.208333506947</v>
          </cell>
          <cell r="C936">
            <v>0.315</v>
          </cell>
        </row>
        <row r="937">
          <cell r="B937">
            <v>38814.541666956022</v>
          </cell>
          <cell r="C937">
            <v>0.315</v>
          </cell>
        </row>
        <row r="938">
          <cell r="B938">
            <v>38815.208333333336</v>
          </cell>
          <cell r="C938">
            <v>0.316</v>
          </cell>
        </row>
        <row r="939">
          <cell r="B939">
            <v>38815.541666666664</v>
          </cell>
          <cell r="C939">
            <v>0.317</v>
          </cell>
        </row>
        <row r="940">
          <cell r="B940">
            <v>38816.208333333336</v>
          </cell>
          <cell r="C940">
            <v>0.312</v>
          </cell>
        </row>
        <row r="941">
          <cell r="B941">
            <v>38816.541666666664</v>
          </cell>
          <cell r="C941">
            <v>0.313</v>
          </cell>
        </row>
        <row r="942">
          <cell r="B942">
            <v>38817.208333333336</v>
          </cell>
          <cell r="C942">
            <v>0.317</v>
          </cell>
        </row>
        <row r="943">
          <cell r="B943">
            <v>38817.541666666664</v>
          </cell>
          <cell r="C943">
            <v>0.314</v>
          </cell>
        </row>
        <row r="944">
          <cell r="B944">
            <v>38818.208333333336</v>
          </cell>
          <cell r="C944">
            <v>0.315</v>
          </cell>
        </row>
        <row r="945">
          <cell r="B945">
            <v>38818.541666666664</v>
          </cell>
          <cell r="C945">
            <v>0.313</v>
          </cell>
        </row>
        <row r="946">
          <cell r="B946">
            <v>38819.208333333336</v>
          </cell>
          <cell r="C946">
            <v>0.312</v>
          </cell>
        </row>
        <row r="947">
          <cell r="B947">
            <v>38819.541666666664</v>
          </cell>
          <cell r="C947">
            <v>0.313</v>
          </cell>
        </row>
        <row r="948">
          <cell r="B948">
            <v>38820.208333333336</v>
          </cell>
          <cell r="C948">
            <v>0.316</v>
          </cell>
        </row>
        <row r="949">
          <cell r="B949">
            <v>38820.541666666664</v>
          </cell>
          <cell r="C949">
            <v>0.312</v>
          </cell>
        </row>
        <row r="950">
          <cell r="B950">
            <v>38821</v>
          </cell>
          <cell r="C950">
            <v>0.312</v>
          </cell>
        </row>
        <row r="951">
          <cell r="B951">
            <v>38821.208333333336</v>
          </cell>
          <cell r="C951">
            <v>0.314</v>
          </cell>
        </row>
        <row r="952">
          <cell r="B952">
            <v>38822</v>
          </cell>
          <cell r="C952">
            <v>0.313</v>
          </cell>
        </row>
        <row r="953">
          <cell r="B953">
            <v>38822.541666666664</v>
          </cell>
          <cell r="C953">
            <v>0.313</v>
          </cell>
        </row>
        <row r="954">
          <cell r="B954">
            <v>38823</v>
          </cell>
          <cell r="C954">
            <v>0.313</v>
          </cell>
        </row>
        <row r="955">
          <cell r="B955">
            <v>38823</v>
          </cell>
          <cell r="C955">
            <v>0.311</v>
          </cell>
        </row>
        <row r="956">
          <cell r="B956">
            <v>38824</v>
          </cell>
          <cell r="C956">
            <v>0.313</v>
          </cell>
        </row>
        <row r="957">
          <cell r="B957">
            <v>38824.541666666664</v>
          </cell>
          <cell r="C957">
            <v>0.311</v>
          </cell>
        </row>
        <row r="958">
          <cell r="B958">
            <v>38825.208333333336</v>
          </cell>
          <cell r="C958">
            <v>0.311</v>
          </cell>
        </row>
        <row r="959">
          <cell r="B959">
            <v>38825.541666666664</v>
          </cell>
          <cell r="C959">
            <v>0.312</v>
          </cell>
        </row>
        <row r="960">
          <cell r="B960">
            <v>38826</v>
          </cell>
          <cell r="C960">
            <v>0.311</v>
          </cell>
        </row>
        <row r="961">
          <cell r="B961">
            <v>38826.541666666664</v>
          </cell>
          <cell r="C961">
            <v>0.309</v>
          </cell>
        </row>
        <row r="962">
          <cell r="B962">
            <v>38827</v>
          </cell>
          <cell r="C962">
            <v>0.308</v>
          </cell>
        </row>
        <row r="963">
          <cell r="B963">
            <v>38827</v>
          </cell>
          <cell r="C963">
            <v>0.309</v>
          </cell>
        </row>
        <row r="964">
          <cell r="B964">
            <v>38828</v>
          </cell>
          <cell r="C964">
            <v>0.313</v>
          </cell>
        </row>
        <row r="965">
          <cell r="B965">
            <v>38828.541666666664</v>
          </cell>
          <cell r="C965">
            <v>0.312</v>
          </cell>
        </row>
        <row r="966">
          <cell r="B966">
            <v>38829.208333333336</v>
          </cell>
          <cell r="C966">
            <v>0.312</v>
          </cell>
        </row>
        <row r="967">
          <cell r="B967">
            <v>38829.541666666664</v>
          </cell>
          <cell r="C967">
            <v>0.311</v>
          </cell>
        </row>
        <row r="968">
          <cell r="B968">
            <v>38830.208333333336</v>
          </cell>
          <cell r="C968">
            <v>0.314</v>
          </cell>
        </row>
        <row r="969">
          <cell r="B969">
            <v>38830.541666666664</v>
          </cell>
          <cell r="C969">
            <v>0.312</v>
          </cell>
        </row>
        <row r="970">
          <cell r="B970">
            <v>38831.208333333336</v>
          </cell>
          <cell r="C970">
            <v>0.31</v>
          </cell>
        </row>
        <row r="971">
          <cell r="B971">
            <v>38831.541666666664</v>
          </cell>
          <cell r="C971">
            <v>0.309</v>
          </cell>
        </row>
        <row r="972">
          <cell r="B972">
            <v>38832.208333333336</v>
          </cell>
          <cell r="C972">
            <v>0.30599999999999999</v>
          </cell>
        </row>
        <row r="973">
          <cell r="B973">
            <v>38832.541666666664</v>
          </cell>
          <cell r="C973">
            <v>0.307</v>
          </cell>
        </row>
        <row r="974">
          <cell r="B974">
            <v>38833.208333333336</v>
          </cell>
          <cell r="C974">
            <v>0.31</v>
          </cell>
        </row>
        <row r="975">
          <cell r="B975">
            <v>38833.541666666664</v>
          </cell>
          <cell r="C975">
            <v>0.309</v>
          </cell>
        </row>
        <row r="976">
          <cell r="B976">
            <v>38834.208333333336</v>
          </cell>
          <cell r="C976">
            <v>0.311</v>
          </cell>
        </row>
        <row r="977">
          <cell r="B977">
            <v>38835.208333333336</v>
          </cell>
          <cell r="C977">
            <v>0.309</v>
          </cell>
        </row>
        <row r="978">
          <cell r="B978">
            <v>38835.541666666664</v>
          </cell>
          <cell r="C978">
            <v>0.30599999999999999</v>
          </cell>
        </row>
        <row r="979">
          <cell r="B979">
            <v>38836.208333333336</v>
          </cell>
          <cell r="C979">
            <v>0.309</v>
          </cell>
        </row>
        <row r="980">
          <cell r="B980">
            <v>38836.541666666664</v>
          </cell>
          <cell r="C980">
            <v>0.309</v>
          </cell>
        </row>
        <row r="981">
          <cell r="B981">
            <v>38837.208333333336</v>
          </cell>
          <cell r="C981">
            <v>0.309</v>
          </cell>
        </row>
        <row r="982">
          <cell r="B982">
            <v>38837.541666666664</v>
          </cell>
          <cell r="C982">
            <v>0.30599999999999999</v>
          </cell>
        </row>
        <row r="983">
          <cell r="B983">
            <v>38838.208333333336</v>
          </cell>
          <cell r="C983">
            <v>0.307</v>
          </cell>
        </row>
        <row r="984">
          <cell r="B984">
            <v>38838.541666666664</v>
          </cell>
          <cell r="C984">
            <v>0.309</v>
          </cell>
        </row>
        <row r="985">
          <cell r="B985">
            <v>38839.208333333336</v>
          </cell>
          <cell r="C985">
            <v>0.309</v>
          </cell>
        </row>
        <row r="986">
          <cell r="B986">
            <v>38839.541666666664</v>
          </cell>
          <cell r="C986">
            <v>0.308</v>
          </cell>
        </row>
        <row r="987">
          <cell r="B987">
            <v>38840</v>
          </cell>
          <cell r="C987">
            <v>0.308</v>
          </cell>
        </row>
        <row r="988">
          <cell r="B988">
            <v>38840.208333333336</v>
          </cell>
          <cell r="C988">
            <v>0.30599999999999999</v>
          </cell>
        </row>
        <row r="989">
          <cell r="B989">
            <v>38841.208333333336</v>
          </cell>
          <cell r="C989">
            <v>0.309</v>
          </cell>
        </row>
        <row r="990">
          <cell r="B990">
            <v>38841.541666666664</v>
          </cell>
          <cell r="C990">
            <v>0.308</v>
          </cell>
        </row>
        <row r="991">
          <cell r="B991">
            <v>38842</v>
          </cell>
          <cell r="C991">
            <v>0.307</v>
          </cell>
        </row>
        <row r="992">
          <cell r="B992">
            <v>38842.208333333336</v>
          </cell>
          <cell r="C992">
            <v>0.31</v>
          </cell>
        </row>
        <row r="993">
          <cell r="B993">
            <v>38843.208333333336</v>
          </cell>
          <cell r="C993">
            <v>0.309</v>
          </cell>
        </row>
        <row r="994">
          <cell r="B994">
            <v>38843.541666666664</v>
          </cell>
          <cell r="C994">
            <v>0.308</v>
          </cell>
        </row>
        <row r="995">
          <cell r="B995">
            <v>38844.208333333336</v>
          </cell>
          <cell r="C995">
            <v>0.309</v>
          </cell>
        </row>
        <row r="996">
          <cell r="B996">
            <v>38844.541666666664</v>
          </cell>
          <cell r="C996">
            <v>0.311</v>
          </cell>
        </row>
        <row r="997">
          <cell r="B997">
            <v>38845.208333333336</v>
          </cell>
          <cell r="C997">
            <v>0.309</v>
          </cell>
        </row>
        <row r="998">
          <cell r="B998">
            <v>38845.541666666664</v>
          </cell>
          <cell r="C998">
            <v>0.31</v>
          </cell>
        </row>
        <row r="999">
          <cell r="B999">
            <v>38846.208333333336</v>
          </cell>
          <cell r="C999">
            <v>0.308</v>
          </cell>
        </row>
        <row r="1000">
          <cell r="B1000">
            <v>38846.541666666664</v>
          </cell>
          <cell r="C1000">
            <v>0.307</v>
          </cell>
        </row>
        <row r="1001">
          <cell r="B1001">
            <v>38847.208333159724</v>
          </cell>
          <cell r="C1001">
            <v>0.308</v>
          </cell>
        </row>
        <row r="1002">
          <cell r="B1002">
            <v>38847.541666435187</v>
          </cell>
          <cell r="C1002">
            <v>0.309</v>
          </cell>
        </row>
        <row r="1003">
          <cell r="B1003">
            <v>38848.208333333336</v>
          </cell>
          <cell r="C1003">
            <v>0.31</v>
          </cell>
        </row>
        <row r="1004">
          <cell r="B1004">
            <v>38848.541666666664</v>
          </cell>
          <cell r="C1004">
            <v>0.31</v>
          </cell>
        </row>
        <row r="1005">
          <cell r="B1005">
            <v>38849.208333333336</v>
          </cell>
          <cell r="C1005">
            <v>0.309</v>
          </cell>
        </row>
        <row r="1006">
          <cell r="B1006">
            <v>38849.541666666664</v>
          </cell>
          <cell r="C1006">
            <v>0.309</v>
          </cell>
        </row>
        <row r="1007">
          <cell r="B1007">
            <v>38850.208333333336</v>
          </cell>
          <cell r="C1007">
            <v>0.308</v>
          </cell>
        </row>
        <row r="1008">
          <cell r="B1008">
            <v>38850.541666666664</v>
          </cell>
          <cell r="C1008">
            <v>0.307</v>
          </cell>
        </row>
        <row r="1009">
          <cell r="B1009">
            <v>38851.208333333336</v>
          </cell>
          <cell r="C1009">
            <v>0.30499999999999999</v>
          </cell>
        </row>
        <row r="1010">
          <cell r="B1010">
            <v>38851.541666666664</v>
          </cell>
          <cell r="C1010">
            <v>0.30499999999999999</v>
          </cell>
        </row>
        <row r="1011">
          <cell r="B1011">
            <v>38852.208333333336</v>
          </cell>
          <cell r="C1011">
            <v>0.30599999999999999</v>
          </cell>
        </row>
        <row r="1012">
          <cell r="B1012">
            <v>38852.541666666664</v>
          </cell>
          <cell r="C1012">
            <v>0.30499999999999999</v>
          </cell>
        </row>
        <row r="1013">
          <cell r="B1013">
            <v>38853.208333333336</v>
          </cell>
          <cell r="C1013">
            <v>0.30499999999999999</v>
          </cell>
        </row>
        <row r="1014">
          <cell r="B1014">
            <v>38853.541666666664</v>
          </cell>
          <cell r="C1014">
            <v>0.30499999999999999</v>
          </cell>
        </row>
        <row r="1015">
          <cell r="B1015">
            <v>38854.208333159724</v>
          </cell>
          <cell r="C1015">
            <v>0.307</v>
          </cell>
        </row>
        <row r="1016">
          <cell r="B1016">
            <v>38854.541666435187</v>
          </cell>
          <cell r="C1016">
            <v>0.30599999999999999</v>
          </cell>
        </row>
        <row r="1017">
          <cell r="B1017">
            <v>38855.208333333336</v>
          </cell>
          <cell r="C1017">
            <v>0.30399999999999999</v>
          </cell>
        </row>
        <row r="1018">
          <cell r="B1018">
            <v>38855.541666666664</v>
          </cell>
          <cell r="C1018">
            <v>0.307</v>
          </cell>
        </row>
        <row r="1019">
          <cell r="B1019">
            <v>38856.208333333336</v>
          </cell>
          <cell r="C1019">
            <v>0.308</v>
          </cell>
        </row>
        <row r="1020">
          <cell r="B1020">
            <v>38856.541666666664</v>
          </cell>
          <cell r="C1020">
            <v>0.30499999999999999</v>
          </cell>
        </row>
        <row r="1021">
          <cell r="B1021">
            <v>38857</v>
          </cell>
          <cell r="C1021">
            <v>0.308</v>
          </cell>
        </row>
        <row r="1022">
          <cell r="B1022">
            <v>38857.208333333336</v>
          </cell>
          <cell r="C1022">
            <v>0.308</v>
          </cell>
        </row>
        <row r="1023">
          <cell r="B1023">
            <v>38858</v>
          </cell>
          <cell r="C1023">
            <v>0.30599999999999999</v>
          </cell>
        </row>
        <row r="1024">
          <cell r="B1024">
            <v>38858.208333333336</v>
          </cell>
          <cell r="C1024">
            <v>0.309</v>
          </cell>
        </row>
        <row r="1025">
          <cell r="B1025">
            <v>38859</v>
          </cell>
          <cell r="C1025">
            <v>0.309</v>
          </cell>
        </row>
        <row r="1026">
          <cell r="B1026">
            <v>38859.208333333336</v>
          </cell>
          <cell r="C1026">
            <v>0.309</v>
          </cell>
        </row>
        <row r="1027">
          <cell r="B1027">
            <v>38860</v>
          </cell>
          <cell r="C1027">
            <v>0.307</v>
          </cell>
        </row>
        <row r="1028">
          <cell r="B1028">
            <v>38860.208333333336</v>
          </cell>
          <cell r="C1028">
            <v>0.308</v>
          </cell>
        </row>
        <row r="1029">
          <cell r="B1029">
            <v>38861.208333333336</v>
          </cell>
          <cell r="C1029">
            <v>0.30399999999999999</v>
          </cell>
        </row>
        <row r="1030">
          <cell r="B1030">
            <v>38861.541666666664</v>
          </cell>
          <cell r="C1030">
            <v>0.30499999999999999</v>
          </cell>
        </row>
        <row r="1031">
          <cell r="B1031">
            <v>38862.208333333336</v>
          </cell>
          <cell r="C1031">
            <v>0.309</v>
          </cell>
        </row>
        <row r="1032">
          <cell r="B1032">
            <v>38863.208333333336</v>
          </cell>
          <cell r="C1032">
            <v>0.308</v>
          </cell>
        </row>
        <row r="1033">
          <cell r="B1033">
            <v>38863.541666666664</v>
          </cell>
          <cell r="C1033">
            <v>0.30599999999999999</v>
          </cell>
        </row>
        <row r="1034">
          <cell r="B1034">
            <v>38864.208333333336</v>
          </cell>
          <cell r="C1034">
            <v>0.30599999999999999</v>
          </cell>
        </row>
        <row r="1035">
          <cell r="B1035">
            <v>38864.541666666664</v>
          </cell>
          <cell r="C1035">
            <v>0.308</v>
          </cell>
        </row>
        <row r="1036">
          <cell r="B1036">
            <v>38865.208333333336</v>
          </cell>
          <cell r="C1036">
            <v>0.308</v>
          </cell>
        </row>
        <row r="1037">
          <cell r="B1037">
            <v>38865.583333333336</v>
          </cell>
          <cell r="C1037">
            <v>0.30499999999999999</v>
          </cell>
        </row>
        <row r="1038">
          <cell r="B1038">
            <v>38866.208333333336</v>
          </cell>
          <cell r="C1038">
            <v>0.30499999999999999</v>
          </cell>
        </row>
        <row r="1039">
          <cell r="B1039">
            <v>38866.541666666664</v>
          </cell>
          <cell r="C1039">
            <v>0.30599999999999999</v>
          </cell>
        </row>
        <row r="1040">
          <cell r="B1040">
            <v>38867.208333333336</v>
          </cell>
          <cell r="C1040">
            <v>0.31</v>
          </cell>
        </row>
        <row r="1041">
          <cell r="B1041">
            <v>38867.541666666664</v>
          </cell>
          <cell r="C1041">
            <v>0.308</v>
          </cell>
        </row>
        <row r="1042">
          <cell r="B1042">
            <v>38868.208333333336</v>
          </cell>
          <cell r="C1042">
            <v>0.309</v>
          </cell>
        </row>
        <row r="1043">
          <cell r="B1043">
            <v>38868.541666666664</v>
          </cell>
          <cell r="C1043">
            <v>0.307</v>
          </cell>
        </row>
        <row r="1044">
          <cell r="B1044">
            <v>38869.208333333336</v>
          </cell>
          <cell r="C1044">
            <v>0.309</v>
          </cell>
        </row>
        <row r="1045">
          <cell r="B1045">
            <v>38869.541666666664</v>
          </cell>
          <cell r="C1045">
            <v>0.308</v>
          </cell>
        </row>
        <row r="1046">
          <cell r="B1046">
            <v>38870.208333159724</v>
          </cell>
          <cell r="C1046">
            <v>0.309</v>
          </cell>
        </row>
        <row r="1047">
          <cell r="B1047">
            <v>38870.541666666664</v>
          </cell>
          <cell r="C1047">
            <v>0.308</v>
          </cell>
        </row>
        <row r="1048">
          <cell r="B1048">
            <v>38871.208333333336</v>
          </cell>
          <cell r="C1048">
            <v>0.307</v>
          </cell>
        </row>
        <row r="1049">
          <cell r="B1049">
            <v>38871.541666666664</v>
          </cell>
          <cell r="C1049">
            <v>0.307</v>
          </cell>
        </row>
        <row r="1050">
          <cell r="B1050">
            <v>38872.208333333336</v>
          </cell>
          <cell r="C1050">
            <v>0.308</v>
          </cell>
        </row>
        <row r="1051">
          <cell r="B1051">
            <v>38872.541666666664</v>
          </cell>
          <cell r="C1051">
            <v>0.30599999999999999</v>
          </cell>
        </row>
        <row r="1052">
          <cell r="B1052">
            <v>38873.208333333336</v>
          </cell>
          <cell r="C1052">
            <v>0.308</v>
          </cell>
        </row>
        <row r="1053">
          <cell r="B1053">
            <v>38873.541666666664</v>
          </cell>
          <cell r="C1053">
            <v>0.31</v>
          </cell>
        </row>
        <row r="1054">
          <cell r="B1054">
            <v>38874.208333333336</v>
          </cell>
          <cell r="C1054">
            <v>0.308</v>
          </cell>
        </row>
        <row r="1055">
          <cell r="B1055">
            <v>38874.541666666664</v>
          </cell>
          <cell r="C1055">
            <v>0.309</v>
          </cell>
        </row>
        <row r="1056">
          <cell r="B1056">
            <v>38875.208333333336</v>
          </cell>
          <cell r="C1056">
            <v>0.308</v>
          </cell>
        </row>
        <row r="1057">
          <cell r="B1057">
            <v>38875.541666666664</v>
          </cell>
          <cell r="C1057">
            <v>0.307</v>
          </cell>
        </row>
        <row r="1058">
          <cell r="B1058">
            <v>38876.208333333336</v>
          </cell>
          <cell r="C1058">
            <v>0.307</v>
          </cell>
        </row>
        <row r="1059">
          <cell r="B1059">
            <v>38876.541666666664</v>
          </cell>
          <cell r="C1059">
            <v>0.308</v>
          </cell>
        </row>
        <row r="1060">
          <cell r="B1060">
            <v>38877.208333333336</v>
          </cell>
          <cell r="C1060">
            <v>0.307</v>
          </cell>
        </row>
        <row r="1061">
          <cell r="B1061">
            <v>38877.541666666664</v>
          </cell>
          <cell r="C1061">
            <v>0.309</v>
          </cell>
        </row>
        <row r="1062">
          <cell r="B1062">
            <v>38878.208333159724</v>
          </cell>
          <cell r="C1062">
            <v>0.307</v>
          </cell>
        </row>
        <row r="1063">
          <cell r="B1063">
            <v>38878.541666435187</v>
          </cell>
          <cell r="C1063">
            <v>0.307</v>
          </cell>
        </row>
        <row r="1064">
          <cell r="B1064">
            <v>38879.208332986113</v>
          </cell>
          <cell r="C1064">
            <v>0.30599999999999999</v>
          </cell>
        </row>
        <row r="1065">
          <cell r="B1065">
            <v>38879.541666261575</v>
          </cell>
          <cell r="C1065">
            <v>0.30599999999999999</v>
          </cell>
        </row>
        <row r="1066">
          <cell r="B1066">
            <v>38880.208333333336</v>
          </cell>
          <cell r="C1066">
            <v>0.308</v>
          </cell>
        </row>
        <row r="1067">
          <cell r="B1067">
            <v>38880.541666666664</v>
          </cell>
          <cell r="C1067">
            <v>0.309</v>
          </cell>
        </row>
        <row r="1068">
          <cell r="B1068">
            <v>38881.208333333336</v>
          </cell>
          <cell r="C1068">
            <v>0.309</v>
          </cell>
        </row>
        <row r="1069">
          <cell r="B1069">
            <v>38881.541666666664</v>
          </cell>
          <cell r="C1069">
            <v>0.308</v>
          </cell>
        </row>
        <row r="1070">
          <cell r="B1070">
            <v>38882.208333333336</v>
          </cell>
          <cell r="C1070">
            <v>0.311</v>
          </cell>
        </row>
        <row r="1071">
          <cell r="B1071">
            <v>38882.541666666664</v>
          </cell>
          <cell r="C1071">
            <v>0.31</v>
          </cell>
        </row>
        <row r="1072">
          <cell r="B1072">
            <v>38883</v>
          </cell>
          <cell r="C1072">
            <v>0.307</v>
          </cell>
        </row>
        <row r="1073">
          <cell r="B1073">
            <v>38883.208333159724</v>
          </cell>
          <cell r="C1073">
            <v>0.309</v>
          </cell>
        </row>
        <row r="1074">
          <cell r="B1074">
            <v>38884.208333333336</v>
          </cell>
          <cell r="C1074">
            <v>0.309</v>
          </cell>
        </row>
        <row r="1075">
          <cell r="B1075">
            <v>38884.541666666664</v>
          </cell>
          <cell r="C1075">
            <v>0.308</v>
          </cell>
        </row>
        <row r="1076">
          <cell r="B1076">
            <v>38885.208333333336</v>
          </cell>
          <cell r="C1076">
            <v>0.308</v>
          </cell>
        </row>
        <row r="1077">
          <cell r="B1077">
            <v>38885.541666666664</v>
          </cell>
          <cell r="C1077">
            <v>0.308</v>
          </cell>
        </row>
        <row r="1078">
          <cell r="B1078">
            <v>38886.208333333336</v>
          </cell>
          <cell r="C1078">
            <v>0.309</v>
          </cell>
        </row>
        <row r="1079">
          <cell r="B1079">
            <v>38886.541666666664</v>
          </cell>
          <cell r="C1079">
            <v>0.31</v>
          </cell>
        </row>
        <row r="1080">
          <cell r="B1080">
            <v>38887.208333333336</v>
          </cell>
          <cell r="C1080">
            <v>0.31</v>
          </cell>
        </row>
        <row r="1081">
          <cell r="B1081">
            <v>38888.208333333336</v>
          </cell>
          <cell r="C1081">
            <v>0.31</v>
          </cell>
        </row>
        <row r="1082">
          <cell r="B1082">
            <v>38888.541666666664</v>
          </cell>
          <cell r="C1082">
            <v>0.309</v>
          </cell>
        </row>
        <row r="1083">
          <cell r="B1083">
            <v>38889.208333159724</v>
          </cell>
          <cell r="C1083">
            <v>0.309</v>
          </cell>
        </row>
        <row r="1084">
          <cell r="B1084">
            <v>38889.541666435187</v>
          </cell>
          <cell r="C1084">
            <v>0.311</v>
          </cell>
        </row>
        <row r="1085">
          <cell r="B1085">
            <v>38890.208333333336</v>
          </cell>
          <cell r="C1085">
            <v>0.313</v>
          </cell>
        </row>
        <row r="1086">
          <cell r="B1086">
            <v>38890.541666666664</v>
          </cell>
          <cell r="C1086">
            <v>0.309</v>
          </cell>
        </row>
        <row r="1087">
          <cell r="B1087">
            <v>38891.208333333336</v>
          </cell>
          <cell r="C1087">
            <v>0.31</v>
          </cell>
        </row>
        <row r="1088">
          <cell r="B1088">
            <v>38891.541666666664</v>
          </cell>
          <cell r="C1088">
            <v>0.309</v>
          </cell>
        </row>
        <row r="1089">
          <cell r="B1089">
            <v>38892.208333333336</v>
          </cell>
          <cell r="C1089">
            <v>0.309</v>
          </cell>
        </row>
        <row r="1090">
          <cell r="B1090">
            <v>38892.541666666664</v>
          </cell>
          <cell r="C1090">
            <v>0.308</v>
          </cell>
        </row>
        <row r="1091">
          <cell r="B1091">
            <v>38893.208333333336</v>
          </cell>
          <cell r="C1091">
            <v>0.309</v>
          </cell>
        </row>
        <row r="1092">
          <cell r="B1092">
            <v>38893.541666666664</v>
          </cell>
          <cell r="C1092">
            <v>0.31</v>
          </cell>
        </row>
        <row r="1093">
          <cell r="B1093">
            <v>38894.208333333336</v>
          </cell>
          <cell r="C1093">
            <v>0.311</v>
          </cell>
        </row>
        <row r="1094">
          <cell r="B1094">
            <v>38894.541666666664</v>
          </cell>
          <cell r="C1094">
            <v>0.31</v>
          </cell>
        </row>
        <row r="1095">
          <cell r="B1095">
            <v>38895.208333333336</v>
          </cell>
          <cell r="C1095">
            <v>0.309</v>
          </cell>
        </row>
        <row r="1096">
          <cell r="B1096">
            <v>38895.541666666664</v>
          </cell>
          <cell r="C1096">
            <v>0.308</v>
          </cell>
        </row>
        <row r="1097">
          <cell r="B1097">
            <v>38896.208333333336</v>
          </cell>
          <cell r="C1097">
            <v>0.307</v>
          </cell>
        </row>
        <row r="1098">
          <cell r="B1098">
            <v>38896.541666666664</v>
          </cell>
          <cell r="C1098">
            <v>0.307</v>
          </cell>
        </row>
        <row r="1099">
          <cell r="B1099">
            <v>38897.208333333336</v>
          </cell>
          <cell r="C1099">
            <v>0.307</v>
          </cell>
        </row>
        <row r="1100">
          <cell r="B1100">
            <v>38897.541666666664</v>
          </cell>
          <cell r="C1100">
            <v>0.307</v>
          </cell>
        </row>
        <row r="1101">
          <cell r="B1101">
            <v>38898.208333333336</v>
          </cell>
          <cell r="C1101">
            <v>0.309</v>
          </cell>
        </row>
        <row r="1102">
          <cell r="B1102">
            <v>38898.520833333336</v>
          </cell>
          <cell r="C1102">
            <v>0.311</v>
          </cell>
        </row>
        <row r="1103">
          <cell r="B1103">
            <v>38899.208333333336</v>
          </cell>
          <cell r="C1103">
            <v>0.311</v>
          </cell>
        </row>
        <row r="1104">
          <cell r="B1104">
            <v>38899.541666666664</v>
          </cell>
          <cell r="C1104">
            <v>0.312</v>
          </cell>
        </row>
        <row r="1105">
          <cell r="B1105">
            <v>38900.208333333336</v>
          </cell>
          <cell r="C1105">
            <v>0.313</v>
          </cell>
        </row>
        <row r="1106">
          <cell r="B1106">
            <v>38900.541666666664</v>
          </cell>
          <cell r="C1106">
            <v>0.309</v>
          </cell>
        </row>
        <row r="1107">
          <cell r="B1107">
            <v>38901.208333333336</v>
          </cell>
          <cell r="C1107">
            <v>0.308</v>
          </cell>
        </row>
        <row r="1108">
          <cell r="B1108">
            <v>38901.541666666664</v>
          </cell>
          <cell r="C1108">
            <v>0.31</v>
          </cell>
        </row>
        <row r="1109">
          <cell r="B1109">
            <v>38902</v>
          </cell>
          <cell r="C1109">
            <v>0.309</v>
          </cell>
        </row>
        <row r="1110">
          <cell r="B1110">
            <v>38902.541666666664</v>
          </cell>
          <cell r="C1110">
            <v>0.311</v>
          </cell>
        </row>
        <row r="1111">
          <cell r="B1111">
            <v>38903</v>
          </cell>
          <cell r="C1111">
            <v>0.311</v>
          </cell>
        </row>
        <row r="1112">
          <cell r="B1112">
            <v>38903.208333333336</v>
          </cell>
          <cell r="C1112">
            <v>0.313</v>
          </cell>
        </row>
        <row r="1113">
          <cell r="B1113">
            <v>38904</v>
          </cell>
          <cell r="C1113">
            <v>0.312</v>
          </cell>
        </row>
        <row r="1114">
          <cell r="B1114">
            <v>38904.541666666664</v>
          </cell>
          <cell r="C1114">
            <v>0.31</v>
          </cell>
        </row>
        <row r="1115">
          <cell r="B1115">
            <v>38905.208333333336</v>
          </cell>
          <cell r="C1115">
            <v>0.308</v>
          </cell>
        </row>
        <row r="1116">
          <cell r="B1116">
            <v>38905.541666666664</v>
          </cell>
          <cell r="C1116">
            <v>0.307</v>
          </cell>
        </row>
        <row r="1117">
          <cell r="B1117">
            <v>38906</v>
          </cell>
          <cell r="C1117">
            <v>0.30499999999999999</v>
          </cell>
        </row>
        <row r="1118">
          <cell r="B1118">
            <v>38906.541666666664</v>
          </cell>
          <cell r="C1118">
            <v>0.30599999999999999</v>
          </cell>
        </row>
        <row r="1119">
          <cell r="B1119">
            <v>38907.208333333336</v>
          </cell>
          <cell r="C1119">
            <v>0.30499999999999999</v>
          </cell>
        </row>
        <row r="1120">
          <cell r="B1120">
            <v>38907.541666666664</v>
          </cell>
          <cell r="C1120">
            <v>0.30599999999999999</v>
          </cell>
        </row>
        <row r="1121">
          <cell r="B1121">
            <v>38908.208333333336</v>
          </cell>
          <cell r="C1121">
            <v>0.307</v>
          </cell>
        </row>
        <row r="1122">
          <cell r="B1122">
            <v>38908.541666666664</v>
          </cell>
          <cell r="C1122">
            <v>0.30599999999999999</v>
          </cell>
        </row>
        <row r="1123">
          <cell r="B1123">
            <v>38909.208333333336</v>
          </cell>
          <cell r="C1123">
            <v>0.309</v>
          </cell>
        </row>
        <row r="1124">
          <cell r="B1124">
            <v>38909.541666666664</v>
          </cell>
          <cell r="C1124">
            <v>0.307</v>
          </cell>
        </row>
        <row r="1125">
          <cell r="B1125">
            <v>38910.208333333336</v>
          </cell>
          <cell r="C1125">
            <v>0.309</v>
          </cell>
        </row>
        <row r="1126">
          <cell r="B1126">
            <v>38911.208333333336</v>
          </cell>
          <cell r="C1126">
            <v>0.31</v>
          </cell>
        </row>
        <row r="1127">
          <cell r="B1127">
            <v>38911.541666666664</v>
          </cell>
          <cell r="C1127">
            <v>0.309</v>
          </cell>
        </row>
        <row r="1128">
          <cell r="B1128">
            <v>38912.208333333336</v>
          </cell>
          <cell r="C1128">
            <v>0.30399999999999999</v>
          </cell>
        </row>
        <row r="1129">
          <cell r="B1129">
            <v>38912.541666666664</v>
          </cell>
          <cell r="C1129">
            <v>0.30599999999999999</v>
          </cell>
        </row>
        <row r="1130">
          <cell r="B1130">
            <v>38913.208333333336</v>
          </cell>
          <cell r="C1130">
            <v>0.307</v>
          </cell>
        </row>
        <row r="1131">
          <cell r="B1131">
            <v>38913.541666666664</v>
          </cell>
          <cell r="C1131">
            <v>0.308</v>
          </cell>
        </row>
        <row r="1132">
          <cell r="B1132">
            <v>38914.208333333336</v>
          </cell>
          <cell r="C1132">
            <v>0.309</v>
          </cell>
        </row>
        <row r="1133">
          <cell r="B1133">
            <v>38914.541666666664</v>
          </cell>
          <cell r="C1133">
            <v>0.31</v>
          </cell>
        </row>
        <row r="1134">
          <cell r="B1134">
            <v>38915</v>
          </cell>
          <cell r="C1134">
            <v>0.311</v>
          </cell>
        </row>
        <row r="1135">
          <cell r="B1135">
            <v>38915.208333333336</v>
          </cell>
          <cell r="C1135">
            <v>0.31</v>
          </cell>
        </row>
        <row r="1136">
          <cell r="B1136">
            <v>38916.208333333336</v>
          </cell>
          <cell r="C1136">
            <v>0.312</v>
          </cell>
        </row>
        <row r="1137">
          <cell r="B1137">
            <v>38916.541666666664</v>
          </cell>
          <cell r="C1137">
            <v>0.31</v>
          </cell>
        </row>
        <row r="1138">
          <cell r="B1138">
            <v>38917</v>
          </cell>
          <cell r="C1138">
            <v>0.308</v>
          </cell>
        </row>
        <row r="1139">
          <cell r="B1139">
            <v>38917.208333333336</v>
          </cell>
          <cell r="C1139">
            <v>0.312</v>
          </cell>
        </row>
        <row r="1140">
          <cell r="B1140">
            <v>38918.208333333336</v>
          </cell>
          <cell r="C1140">
            <v>0.311</v>
          </cell>
        </row>
        <row r="1141">
          <cell r="B1141">
            <v>38918.541666666664</v>
          </cell>
          <cell r="C1141">
            <v>0.31</v>
          </cell>
        </row>
        <row r="1142">
          <cell r="B1142">
            <v>38919.208333333336</v>
          </cell>
          <cell r="C1142">
            <v>0.311</v>
          </cell>
        </row>
        <row r="1143">
          <cell r="B1143">
            <v>38919.541666666664</v>
          </cell>
          <cell r="C1143">
            <v>0.309</v>
          </cell>
        </row>
        <row r="1144">
          <cell r="B1144">
            <v>38920.208333333336</v>
          </cell>
          <cell r="C1144">
            <v>0.31</v>
          </cell>
        </row>
        <row r="1145">
          <cell r="B1145">
            <v>38920.541666666664</v>
          </cell>
          <cell r="C1145">
            <v>0.31</v>
          </cell>
        </row>
        <row r="1146">
          <cell r="B1146">
            <v>38921.208333333336</v>
          </cell>
          <cell r="C1146">
            <v>0.311</v>
          </cell>
        </row>
        <row r="1147">
          <cell r="B1147">
            <v>38921.541666666664</v>
          </cell>
          <cell r="C1147">
            <v>0.312</v>
          </cell>
        </row>
        <row r="1148">
          <cell r="B1148">
            <v>38922.208333333336</v>
          </cell>
          <cell r="C1148">
            <v>0.312</v>
          </cell>
        </row>
        <row r="1149">
          <cell r="B1149">
            <v>38922.541666666664</v>
          </cell>
          <cell r="C1149">
            <v>0.312</v>
          </cell>
        </row>
        <row r="1150">
          <cell r="B1150">
            <v>38923.208333333336</v>
          </cell>
          <cell r="C1150">
            <v>0.308</v>
          </cell>
        </row>
        <row r="1151">
          <cell r="B1151">
            <v>38923.541666666664</v>
          </cell>
          <cell r="C1151">
            <v>0.31</v>
          </cell>
        </row>
        <row r="1152">
          <cell r="B1152">
            <v>38924.208333333336</v>
          </cell>
          <cell r="C1152">
            <v>0.309</v>
          </cell>
        </row>
        <row r="1153">
          <cell r="B1153">
            <v>38924.541666666664</v>
          </cell>
          <cell r="C1153">
            <v>0.31</v>
          </cell>
        </row>
        <row r="1154">
          <cell r="B1154">
            <v>38925.208333333336</v>
          </cell>
          <cell r="C1154">
            <v>0.311</v>
          </cell>
        </row>
        <row r="1155">
          <cell r="B1155">
            <v>38925.541666666664</v>
          </cell>
          <cell r="C1155">
            <v>0.309</v>
          </cell>
        </row>
        <row r="1156">
          <cell r="B1156">
            <v>38926.208333333336</v>
          </cell>
          <cell r="C1156">
            <v>0.312</v>
          </cell>
        </row>
        <row r="1157">
          <cell r="B1157">
            <v>38926.541666666664</v>
          </cell>
          <cell r="C1157">
            <v>0.31</v>
          </cell>
        </row>
        <row r="1158">
          <cell r="B1158">
            <v>38927.208333333336</v>
          </cell>
          <cell r="C1158">
            <v>0.311</v>
          </cell>
        </row>
        <row r="1159">
          <cell r="B1159">
            <v>38927.541666666664</v>
          </cell>
          <cell r="C1159">
            <v>0.31</v>
          </cell>
        </row>
        <row r="1160">
          <cell r="B1160">
            <v>38928.208333333336</v>
          </cell>
          <cell r="C1160">
            <v>0.312</v>
          </cell>
        </row>
        <row r="1161">
          <cell r="B1161">
            <v>38928.541666666664</v>
          </cell>
          <cell r="C1161">
            <v>0.311</v>
          </cell>
        </row>
        <row r="1162">
          <cell r="B1162">
            <v>38929.208333333336</v>
          </cell>
          <cell r="C1162">
            <v>0.312</v>
          </cell>
        </row>
        <row r="1163">
          <cell r="B1163">
            <v>38929.541666666664</v>
          </cell>
          <cell r="C1163">
            <v>0.313</v>
          </cell>
        </row>
        <row r="1164">
          <cell r="B1164">
            <v>38930.208333333336</v>
          </cell>
          <cell r="C1164">
            <v>0.314</v>
          </cell>
        </row>
        <row r="1165">
          <cell r="B1165">
            <v>38930.541666666664</v>
          </cell>
          <cell r="C1165">
            <v>0.313</v>
          </cell>
        </row>
        <row r="1166">
          <cell r="B1166">
            <v>38931.208333333336</v>
          </cell>
          <cell r="C1166">
            <v>0.311</v>
          </cell>
        </row>
        <row r="1167">
          <cell r="B1167">
            <v>38931.541666666664</v>
          </cell>
          <cell r="C1167">
            <v>0.311</v>
          </cell>
        </row>
        <row r="1168">
          <cell r="B1168">
            <v>38932.208333333336</v>
          </cell>
          <cell r="C1168">
            <v>0.313</v>
          </cell>
        </row>
        <row r="1169">
          <cell r="B1169">
            <v>38932.541666666664</v>
          </cell>
          <cell r="C1169">
            <v>0.312</v>
          </cell>
        </row>
        <row r="1170">
          <cell r="B1170">
            <v>38933.208333333336</v>
          </cell>
          <cell r="C1170">
            <v>0.313</v>
          </cell>
        </row>
        <row r="1171">
          <cell r="B1171">
            <v>38933.5625</v>
          </cell>
          <cell r="C1171">
            <v>0.313</v>
          </cell>
        </row>
        <row r="1172">
          <cell r="B1172">
            <v>38934.208333333336</v>
          </cell>
          <cell r="C1172">
            <v>0.312</v>
          </cell>
        </row>
        <row r="1173">
          <cell r="B1173">
            <v>38934.541666666664</v>
          </cell>
          <cell r="C1173">
            <v>0.313</v>
          </cell>
        </row>
        <row r="1174">
          <cell r="B1174">
            <v>38935.208333333336</v>
          </cell>
          <cell r="C1174">
            <v>0.312</v>
          </cell>
        </row>
        <row r="1175">
          <cell r="B1175">
            <v>38935.541666666664</v>
          </cell>
          <cell r="C1175">
            <v>0.313</v>
          </cell>
        </row>
        <row r="1176">
          <cell r="B1176">
            <v>38936.208333333336</v>
          </cell>
          <cell r="C1176">
            <v>0.314</v>
          </cell>
        </row>
        <row r="1177">
          <cell r="B1177">
            <v>38936.541666666664</v>
          </cell>
          <cell r="C1177">
            <v>0.316</v>
          </cell>
        </row>
        <row r="1178">
          <cell r="B1178">
            <v>38937.208333333336</v>
          </cell>
          <cell r="C1178">
            <v>0.315</v>
          </cell>
        </row>
        <row r="1179">
          <cell r="B1179">
            <v>38937.541666666664</v>
          </cell>
          <cell r="C1179">
            <v>0.313</v>
          </cell>
        </row>
        <row r="1180">
          <cell r="B1180">
            <v>38938.208333333336</v>
          </cell>
          <cell r="C1180">
            <v>0.316</v>
          </cell>
        </row>
        <row r="1181">
          <cell r="B1181">
            <v>38938.541666666664</v>
          </cell>
          <cell r="C1181">
            <v>0.314</v>
          </cell>
        </row>
        <row r="1182">
          <cell r="B1182">
            <v>38939.208333333336</v>
          </cell>
          <cell r="C1182">
            <v>0.316</v>
          </cell>
        </row>
        <row r="1183">
          <cell r="B1183">
            <v>38939.541666666664</v>
          </cell>
          <cell r="C1183">
            <v>0.314</v>
          </cell>
        </row>
        <row r="1184">
          <cell r="B1184">
            <v>38940.208333333336</v>
          </cell>
          <cell r="C1184">
            <v>0.313</v>
          </cell>
        </row>
        <row r="1185">
          <cell r="B1185">
            <v>38940.541666666664</v>
          </cell>
          <cell r="C1185">
            <v>0.314</v>
          </cell>
        </row>
        <row r="1186">
          <cell r="B1186">
            <v>38941.208333333336</v>
          </cell>
          <cell r="C1186">
            <v>0.314</v>
          </cell>
        </row>
        <row r="1187">
          <cell r="B1187">
            <v>38941.541666666664</v>
          </cell>
          <cell r="C1187">
            <v>0.315</v>
          </cell>
        </row>
        <row r="1188">
          <cell r="B1188">
            <v>38942.208333333336</v>
          </cell>
          <cell r="C1188">
            <v>0.313</v>
          </cell>
        </row>
        <row r="1189">
          <cell r="B1189">
            <v>38942.541666666664</v>
          </cell>
          <cell r="C1189">
            <v>0.312</v>
          </cell>
        </row>
        <row r="1190">
          <cell r="B1190">
            <v>38943.208333333336</v>
          </cell>
          <cell r="C1190">
            <v>0.312</v>
          </cell>
        </row>
        <row r="1191">
          <cell r="B1191">
            <v>38943.541666666664</v>
          </cell>
          <cell r="C1191">
            <v>0.312</v>
          </cell>
        </row>
        <row r="1192">
          <cell r="B1192">
            <v>38944.208333333336</v>
          </cell>
          <cell r="C1192">
            <v>0.311</v>
          </cell>
        </row>
        <row r="1193">
          <cell r="B1193">
            <v>38944.541666666664</v>
          </cell>
          <cell r="C1193">
            <v>0.316</v>
          </cell>
        </row>
        <row r="1194">
          <cell r="B1194">
            <v>38945.208333333336</v>
          </cell>
          <cell r="C1194">
            <v>0.312</v>
          </cell>
        </row>
        <row r="1195">
          <cell r="B1195">
            <v>38945.541666666664</v>
          </cell>
          <cell r="C1195">
            <v>0.312</v>
          </cell>
        </row>
        <row r="1196">
          <cell r="B1196">
            <v>38946.208333333336</v>
          </cell>
          <cell r="C1196">
            <v>0.313</v>
          </cell>
        </row>
        <row r="1197">
          <cell r="B1197">
            <v>38946.541666666664</v>
          </cell>
          <cell r="C1197">
            <v>0.312</v>
          </cell>
        </row>
        <row r="1198">
          <cell r="B1198">
            <v>38947.208333333336</v>
          </cell>
          <cell r="C1198">
            <v>0.314</v>
          </cell>
        </row>
        <row r="1199">
          <cell r="B1199">
            <v>38947.541666666664</v>
          </cell>
          <cell r="C1199">
            <v>0.314</v>
          </cell>
        </row>
        <row r="1200">
          <cell r="B1200">
            <v>38948.208333333336</v>
          </cell>
          <cell r="C1200">
            <v>0.314</v>
          </cell>
        </row>
        <row r="1201">
          <cell r="B1201">
            <v>38948.541666666664</v>
          </cell>
          <cell r="C1201">
            <v>0.316</v>
          </cell>
        </row>
        <row r="1202">
          <cell r="B1202">
            <v>38949.208333333336</v>
          </cell>
          <cell r="C1202">
            <v>0.317</v>
          </cell>
        </row>
        <row r="1203">
          <cell r="B1203">
            <v>38949.541666666664</v>
          </cell>
          <cell r="C1203">
            <v>0.317</v>
          </cell>
        </row>
        <row r="1204">
          <cell r="B1204">
            <v>38950.208333333336</v>
          </cell>
          <cell r="C1204">
            <v>0.317</v>
          </cell>
        </row>
        <row r="1205">
          <cell r="B1205">
            <v>38950.5625</v>
          </cell>
          <cell r="C1205">
            <v>0.314</v>
          </cell>
        </row>
        <row r="1206">
          <cell r="B1206">
            <v>38951.208333333336</v>
          </cell>
          <cell r="C1206">
            <v>0.317</v>
          </cell>
        </row>
        <row r="1207">
          <cell r="B1207">
            <v>38951.541666666664</v>
          </cell>
          <cell r="C1207">
            <v>0.318</v>
          </cell>
        </row>
        <row r="1208">
          <cell r="B1208">
            <v>38952.208333333336</v>
          </cell>
          <cell r="C1208">
            <v>0.313</v>
          </cell>
        </row>
        <row r="1209">
          <cell r="B1209">
            <v>38953.208333333336</v>
          </cell>
          <cell r="C1209">
            <v>0.313</v>
          </cell>
        </row>
        <row r="1210">
          <cell r="B1210">
            <v>38953.5625</v>
          </cell>
          <cell r="C1210">
            <v>0.314</v>
          </cell>
        </row>
        <row r="1211">
          <cell r="B1211">
            <v>38954.208333333336</v>
          </cell>
          <cell r="C1211">
            <v>0.314</v>
          </cell>
        </row>
        <row r="1212">
          <cell r="B1212">
            <v>38954.541666666664</v>
          </cell>
          <cell r="C1212">
            <v>0.314</v>
          </cell>
        </row>
        <row r="1213">
          <cell r="B1213">
            <v>38955.208333333336</v>
          </cell>
          <cell r="C1213">
            <v>0.317</v>
          </cell>
        </row>
        <row r="1214">
          <cell r="B1214">
            <v>38955.541666666664</v>
          </cell>
          <cell r="C1214">
            <v>0.317</v>
          </cell>
        </row>
        <row r="1215">
          <cell r="B1215">
            <v>38956.208333333336</v>
          </cell>
          <cell r="C1215">
            <v>0.316</v>
          </cell>
        </row>
        <row r="1216">
          <cell r="B1216">
            <v>38956.541666666664</v>
          </cell>
          <cell r="C1216">
            <v>0.314</v>
          </cell>
        </row>
        <row r="1217">
          <cell r="B1217">
            <v>38957.208333333336</v>
          </cell>
          <cell r="C1217">
            <v>0.317</v>
          </cell>
        </row>
        <row r="1218">
          <cell r="B1218">
            <v>38957.541666666664</v>
          </cell>
          <cell r="C1218">
            <v>0.317</v>
          </cell>
        </row>
        <row r="1219">
          <cell r="B1219">
            <v>38958.208333333336</v>
          </cell>
          <cell r="C1219">
            <v>0.318</v>
          </cell>
        </row>
        <row r="1220">
          <cell r="B1220">
            <v>38958.541666666664</v>
          </cell>
          <cell r="C1220">
            <v>0.31900000000000001</v>
          </cell>
        </row>
        <row r="1221">
          <cell r="B1221">
            <v>38959.208333333336</v>
          </cell>
          <cell r="C1221">
            <v>0.318</v>
          </cell>
        </row>
        <row r="1222">
          <cell r="B1222">
            <v>38959.541666666664</v>
          </cell>
          <cell r="C1222">
            <v>0.318</v>
          </cell>
        </row>
        <row r="1223">
          <cell r="B1223">
            <v>38960.208333333336</v>
          </cell>
          <cell r="C1223">
            <v>0.318</v>
          </cell>
        </row>
        <row r="1224">
          <cell r="B1224">
            <v>38960.541666666664</v>
          </cell>
          <cell r="C1224">
            <v>0.317</v>
          </cell>
        </row>
        <row r="1225">
          <cell r="B1225">
            <v>38961.208333333336</v>
          </cell>
          <cell r="C1225">
            <v>0.31900000000000001</v>
          </cell>
        </row>
        <row r="1226">
          <cell r="B1226">
            <v>38961.541666666664</v>
          </cell>
          <cell r="C1226">
            <v>0.32</v>
          </cell>
        </row>
        <row r="1227">
          <cell r="B1227">
            <v>38962</v>
          </cell>
          <cell r="C1227">
            <v>0.314</v>
          </cell>
        </row>
        <row r="1228">
          <cell r="B1228">
            <v>38962</v>
          </cell>
          <cell r="C1228">
            <v>0.313</v>
          </cell>
        </row>
        <row r="1229">
          <cell r="B1229">
            <v>38962</v>
          </cell>
          <cell r="C1229">
            <v>0.32</v>
          </cell>
        </row>
        <row r="1230">
          <cell r="B1230">
            <v>38962.541666666664</v>
          </cell>
          <cell r="C1230">
            <v>0.31900000000000001</v>
          </cell>
        </row>
        <row r="1231">
          <cell r="B1231">
            <v>38963.208333333336</v>
          </cell>
          <cell r="C1231">
            <v>0.315</v>
          </cell>
        </row>
        <row r="1232">
          <cell r="B1232">
            <v>38963.208333333336</v>
          </cell>
          <cell r="C1232">
            <v>0.313</v>
          </cell>
        </row>
        <row r="1233">
          <cell r="B1233">
            <v>38963.208333333336</v>
          </cell>
          <cell r="C1233">
            <v>0.318</v>
          </cell>
        </row>
        <row r="1234">
          <cell r="B1234">
            <v>38963.541666666664</v>
          </cell>
          <cell r="C1234">
            <v>0.318</v>
          </cell>
        </row>
        <row r="1235">
          <cell r="B1235">
            <v>38964.208333333336</v>
          </cell>
          <cell r="C1235">
            <v>0.31900000000000001</v>
          </cell>
        </row>
        <row r="1236">
          <cell r="B1236">
            <v>38964.541666666664</v>
          </cell>
          <cell r="C1236">
            <v>0.31900000000000001</v>
          </cell>
        </row>
        <row r="1237">
          <cell r="B1237">
            <v>38965</v>
          </cell>
          <cell r="C1237">
            <v>0.32100000000000001</v>
          </cell>
        </row>
        <row r="1238">
          <cell r="B1238">
            <v>38965.541666666664</v>
          </cell>
          <cell r="C1238">
            <v>0.32</v>
          </cell>
        </row>
        <row r="1239">
          <cell r="B1239">
            <v>38966</v>
          </cell>
          <cell r="C1239">
            <v>0.32100000000000001</v>
          </cell>
        </row>
        <row r="1240">
          <cell r="B1240">
            <v>38966.541666666664</v>
          </cell>
          <cell r="C1240">
            <v>0.32</v>
          </cell>
        </row>
        <row r="1241">
          <cell r="B1241">
            <v>38967.208333333336</v>
          </cell>
          <cell r="C1241">
            <v>0.32</v>
          </cell>
        </row>
        <row r="1242">
          <cell r="B1242">
            <v>38967.5</v>
          </cell>
          <cell r="C1242">
            <v>0.32</v>
          </cell>
        </row>
        <row r="1243">
          <cell r="B1243">
            <v>38968.208333333336</v>
          </cell>
          <cell r="C1243">
            <v>0.32100000000000001</v>
          </cell>
        </row>
        <row r="1244">
          <cell r="B1244">
            <v>38968.541666666664</v>
          </cell>
          <cell r="C1244">
            <v>0.31900000000000001</v>
          </cell>
        </row>
        <row r="1245">
          <cell r="B1245">
            <v>38969.208333333336</v>
          </cell>
          <cell r="C1245">
            <v>0.318</v>
          </cell>
        </row>
        <row r="1246">
          <cell r="B1246">
            <v>38969.541666666664</v>
          </cell>
          <cell r="C1246">
            <v>0.31900000000000001</v>
          </cell>
        </row>
        <row r="1247">
          <cell r="B1247">
            <v>38970.208333333336</v>
          </cell>
          <cell r="C1247">
            <v>0.318</v>
          </cell>
        </row>
        <row r="1248">
          <cell r="B1248">
            <v>38970.208333333336</v>
          </cell>
          <cell r="C1248">
            <v>0.31</v>
          </cell>
        </row>
        <row r="1249">
          <cell r="B1249">
            <v>38970.208333333336</v>
          </cell>
          <cell r="C1249">
            <v>0.32200000000000001</v>
          </cell>
        </row>
        <row r="1250">
          <cell r="B1250">
            <v>38970.618055555555</v>
          </cell>
          <cell r="C1250">
            <v>0.32100000000000001</v>
          </cell>
        </row>
        <row r="1251">
          <cell r="B1251">
            <v>38971.208333333336</v>
          </cell>
          <cell r="C1251">
            <v>0.315</v>
          </cell>
        </row>
        <row r="1252">
          <cell r="B1252">
            <v>38971.208333333336</v>
          </cell>
          <cell r="C1252">
            <v>0.315</v>
          </cell>
        </row>
        <row r="1253">
          <cell r="B1253">
            <v>38971.541666666664</v>
          </cell>
          <cell r="C1253">
            <v>0.32400000000000001</v>
          </cell>
        </row>
        <row r="1254">
          <cell r="B1254">
            <v>38972.208333333336</v>
          </cell>
          <cell r="C1254">
            <v>0.318</v>
          </cell>
        </row>
        <row r="1255">
          <cell r="B1255">
            <v>38972.208333333336</v>
          </cell>
          <cell r="C1255">
            <v>0.32</v>
          </cell>
        </row>
        <row r="1256">
          <cell r="B1256">
            <v>38972.208333333336</v>
          </cell>
          <cell r="C1256">
            <v>0.32300000000000001</v>
          </cell>
        </row>
        <row r="1257">
          <cell r="B1257">
            <v>38972.541666666664</v>
          </cell>
          <cell r="C1257">
            <v>0.32100000000000001</v>
          </cell>
        </row>
        <row r="1258">
          <cell r="B1258">
            <v>38973.208333333336</v>
          </cell>
          <cell r="C1258">
            <v>0.318</v>
          </cell>
        </row>
        <row r="1259">
          <cell r="B1259">
            <v>38973.208333333336</v>
          </cell>
          <cell r="C1259">
            <v>0.32</v>
          </cell>
        </row>
        <row r="1260">
          <cell r="B1260">
            <v>38973.208333333336</v>
          </cell>
          <cell r="C1260">
            <v>0.32</v>
          </cell>
        </row>
        <row r="1261">
          <cell r="B1261">
            <v>38973.541666666664</v>
          </cell>
          <cell r="C1261">
            <v>0.32200000000000001</v>
          </cell>
        </row>
        <row r="1262">
          <cell r="B1262">
            <v>38974.208333333336</v>
          </cell>
          <cell r="C1262">
            <v>0.32300000000000001</v>
          </cell>
        </row>
        <row r="1263">
          <cell r="B1263">
            <v>38974.208333333336</v>
          </cell>
          <cell r="C1263">
            <v>0.32500000000000001</v>
          </cell>
        </row>
        <row r="1264">
          <cell r="B1264">
            <v>38974.208333333336</v>
          </cell>
          <cell r="C1264">
            <v>0.32200000000000001</v>
          </cell>
        </row>
        <row r="1265">
          <cell r="B1265">
            <v>38974.541666666664</v>
          </cell>
          <cell r="C1265">
            <v>0.32500000000000001</v>
          </cell>
        </row>
        <row r="1266">
          <cell r="B1266">
            <v>38975.208333333336</v>
          </cell>
          <cell r="C1266">
            <v>0.32</v>
          </cell>
        </row>
        <row r="1267">
          <cell r="B1267">
            <v>38975.208333333336</v>
          </cell>
          <cell r="C1267">
            <v>0.32</v>
          </cell>
        </row>
        <row r="1268">
          <cell r="B1268">
            <v>38975.208333333336</v>
          </cell>
          <cell r="C1268">
            <v>0.32200000000000001</v>
          </cell>
        </row>
        <row r="1269">
          <cell r="B1269">
            <v>38975.541666666664</v>
          </cell>
          <cell r="C1269">
            <v>0.32200000000000001</v>
          </cell>
        </row>
        <row r="1270">
          <cell r="B1270">
            <v>38976.208333333336</v>
          </cell>
          <cell r="C1270">
            <v>0.315</v>
          </cell>
        </row>
        <row r="1271">
          <cell r="B1271">
            <v>38976.208333333336</v>
          </cell>
          <cell r="C1271">
            <v>0.32100000000000001</v>
          </cell>
        </row>
        <row r="1272">
          <cell r="B1272">
            <v>38976.208333333336</v>
          </cell>
          <cell r="C1272">
            <v>0.317</v>
          </cell>
        </row>
        <row r="1273">
          <cell r="B1273">
            <v>38976.416666666664</v>
          </cell>
          <cell r="C1273">
            <v>0.318</v>
          </cell>
        </row>
        <row r="1274">
          <cell r="B1274">
            <v>38977.208333333336</v>
          </cell>
          <cell r="C1274">
            <v>0.316</v>
          </cell>
        </row>
        <row r="1275">
          <cell r="B1275">
            <v>38977.208333333336</v>
          </cell>
          <cell r="C1275">
            <v>0.32100000000000001</v>
          </cell>
        </row>
        <row r="1276">
          <cell r="B1276">
            <v>38977.208333333336</v>
          </cell>
          <cell r="C1276">
            <v>0.32100000000000001</v>
          </cell>
        </row>
        <row r="1277">
          <cell r="B1277">
            <v>38977.416666666664</v>
          </cell>
          <cell r="C1277">
            <v>0.31900000000000001</v>
          </cell>
        </row>
        <row r="1278">
          <cell r="B1278">
            <v>38978.208333333336</v>
          </cell>
          <cell r="C1278">
            <v>0.315</v>
          </cell>
        </row>
        <row r="1279">
          <cell r="B1279">
            <v>38978.208333333336</v>
          </cell>
          <cell r="C1279">
            <v>0.32</v>
          </cell>
        </row>
        <row r="1280">
          <cell r="B1280">
            <v>38978.208333333336</v>
          </cell>
          <cell r="C1280">
            <v>0.317</v>
          </cell>
        </row>
        <row r="1281">
          <cell r="B1281">
            <v>38978.416666666664</v>
          </cell>
          <cell r="C1281">
            <v>0.315</v>
          </cell>
        </row>
        <row r="1282">
          <cell r="B1282">
            <v>38978.416666666664</v>
          </cell>
          <cell r="C1282">
            <v>0.315</v>
          </cell>
        </row>
        <row r="1283">
          <cell r="B1283">
            <v>38978.416666666664</v>
          </cell>
          <cell r="C1283">
            <v>0.315</v>
          </cell>
        </row>
        <row r="1284">
          <cell r="B1284">
            <v>38978.541666666664</v>
          </cell>
          <cell r="C1284">
            <v>0.317</v>
          </cell>
        </row>
        <row r="1285">
          <cell r="B1285">
            <v>38979.208333333336</v>
          </cell>
          <cell r="C1285">
            <v>0.31900000000000001</v>
          </cell>
        </row>
        <row r="1286">
          <cell r="B1286">
            <v>38979.208333333336</v>
          </cell>
          <cell r="C1286">
            <v>0.32</v>
          </cell>
        </row>
        <row r="1287">
          <cell r="B1287">
            <v>38979.208333333336</v>
          </cell>
          <cell r="C1287">
            <v>0.31900000000000001</v>
          </cell>
        </row>
        <row r="1288">
          <cell r="B1288">
            <v>38979.416666666664</v>
          </cell>
          <cell r="C1288">
            <v>0.318</v>
          </cell>
        </row>
        <row r="1289">
          <cell r="B1289">
            <v>38980.208333333336</v>
          </cell>
          <cell r="C1289">
            <v>0.318</v>
          </cell>
        </row>
        <row r="1290">
          <cell r="B1290">
            <v>38980.208333333336</v>
          </cell>
          <cell r="C1290">
            <v>0.32</v>
          </cell>
        </row>
        <row r="1291">
          <cell r="B1291">
            <v>38980.208333333336</v>
          </cell>
          <cell r="C1291">
            <v>0.32100000000000001</v>
          </cell>
        </row>
        <row r="1292">
          <cell r="B1292">
            <v>38980.541666666664</v>
          </cell>
          <cell r="C1292">
            <v>0.32100000000000001</v>
          </cell>
        </row>
        <row r="1293">
          <cell r="B1293">
            <v>38981.208333333336</v>
          </cell>
          <cell r="C1293">
            <v>0.31900000000000001</v>
          </cell>
        </row>
        <row r="1294">
          <cell r="B1294">
            <v>38981.208333333336</v>
          </cell>
          <cell r="C1294">
            <v>0.32200000000000001</v>
          </cell>
        </row>
        <row r="1295">
          <cell r="B1295">
            <v>38981.208333333336</v>
          </cell>
          <cell r="C1295">
            <v>0.31900000000000001</v>
          </cell>
        </row>
        <row r="1296">
          <cell r="B1296">
            <v>38981.541666666664</v>
          </cell>
          <cell r="C1296">
            <v>0.32</v>
          </cell>
        </row>
        <row r="1297">
          <cell r="B1297">
            <v>38982.208333333336</v>
          </cell>
          <cell r="C1297">
            <v>0.318</v>
          </cell>
        </row>
        <row r="1298">
          <cell r="B1298">
            <v>38982.208333333336</v>
          </cell>
          <cell r="C1298">
            <v>0.32</v>
          </cell>
        </row>
        <row r="1299">
          <cell r="B1299">
            <v>38982.208333333336</v>
          </cell>
          <cell r="C1299">
            <v>0.31900000000000001</v>
          </cell>
        </row>
        <row r="1300">
          <cell r="B1300">
            <v>38982.729166666664</v>
          </cell>
          <cell r="C1300">
            <v>0.316</v>
          </cell>
        </row>
        <row r="1301">
          <cell r="B1301">
            <v>38983.208333333336</v>
          </cell>
          <cell r="C1301">
            <v>0.317</v>
          </cell>
        </row>
        <row r="1302">
          <cell r="B1302">
            <v>38983.208333333336</v>
          </cell>
          <cell r="C1302">
            <v>0.316</v>
          </cell>
        </row>
        <row r="1303">
          <cell r="B1303">
            <v>38983.208333333336</v>
          </cell>
          <cell r="C1303">
            <v>0.315</v>
          </cell>
        </row>
        <row r="1304">
          <cell r="B1304">
            <v>38983.541666666664</v>
          </cell>
          <cell r="C1304">
            <v>0.313</v>
          </cell>
        </row>
        <row r="1305">
          <cell r="B1305">
            <v>38984.208333333336</v>
          </cell>
          <cell r="C1305">
            <v>0.316</v>
          </cell>
        </row>
        <row r="1306">
          <cell r="B1306">
            <v>38984.208333333336</v>
          </cell>
          <cell r="C1306">
            <v>0.314</v>
          </cell>
        </row>
        <row r="1307">
          <cell r="B1307">
            <v>38984.208333333336</v>
          </cell>
          <cell r="C1307">
            <v>0.316</v>
          </cell>
        </row>
        <row r="1308">
          <cell r="B1308">
            <v>38984.541666666664</v>
          </cell>
          <cell r="C1308">
            <v>0.315</v>
          </cell>
        </row>
        <row r="1309">
          <cell r="B1309">
            <v>38985.208333333336</v>
          </cell>
          <cell r="C1309">
            <v>0.317</v>
          </cell>
        </row>
        <row r="1310">
          <cell r="B1310">
            <v>38985.208333333336</v>
          </cell>
          <cell r="C1310">
            <v>0.316</v>
          </cell>
        </row>
        <row r="1311">
          <cell r="B1311">
            <v>38985.208333333336</v>
          </cell>
          <cell r="C1311">
            <v>0.315</v>
          </cell>
        </row>
        <row r="1312">
          <cell r="B1312">
            <v>38985.541666666664</v>
          </cell>
          <cell r="C1312">
            <v>0.314</v>
          </cell>
        </row>
        <row r="1313">
          <cell r="B1313">
            <v>38986.208333333336</v>
          </cell>
          <cell r="C1313">
            <v>0.316</v>
          </cell>
        </row>
        <row r="1314">
          <cell r="B1314">
            <v>38986.208333333336</v>
          </cell>
          <cell r="C1314">
            <v>0.315</v>
          </cell>
        </row>
        <row r="1315">
          <cell r="B1315">
            <v>38986.208333333336</v>
          </cell>
          <cell r="C1315">
            <v>0.315</v>
          </cell>
        </row>
        <row r="1316">
          <cell r="B1316">
            <v>38986.541666666664</v>
          </cell>
          <cell r="C1316">
            <v>0.316</v>
          </cell>
        </row>
        <row r="1317">
          <cell r="B1317">
            <v>38987.208333333336</v>
          </cell>
          <cell r="C1317">
            <v>0.31900000000000001</v>
          </cell>
        </row>
        <row r="1318">
          <cell r="B1318">
            <v>38987.208333333336</v>
          </cell>
          <cell r="C1318">
            <v>0.316</v>
          </cell>
        </row>
        <row r="1319">
          <cell r="B1319">
            <v>38987.208333333336</v>
          </cell>
          <cell r="C1319">
            <v>0.32</v>
          </cell>
        </row>
        <row r="1320">
          <cell r="B1320">
            <v>38987.541666666664</v>
          </cell>
          <cell r="C1320">
            <v>0.314</v>
          </cell>
        </row>
        <row r="1321">
          <cell r="B1321">
            <v>38988.208333333336</v>
          </cell>
          <cell r="C1321">
            <v>0.316</v>
          </cell>
        </row>
        <row r="1322">
          <cell r="B1322">
            <v>38988.208333333336</v>
          </cell>
          <cell r="C1322">
            <v>0.317</v>
          </cell>
        </row>
        <row r="1323">
          <cell r="B1323">
            <v>38988.208333333336</v>
          </cell>
          <cell r="C1323">
            <v>0.32</v>
          </cell>
        </row>
        <row r="1324">
          <cell r="B1324">
            <v>38988.541666666664</v>
          </cell>
          <cell r="C1324">
            <v>0.318</v>
          </cell>
        </row>
        <row r="1325">
          <cell r="B1325">
            <v>38989.208333333336</v>
          </cell>
          <cell r="C1325">
            <v>0.318</v>
          </cell>
        </row>
        <row r="1326">
          <cell r="B1326">
            <v>38989.208333333336</v>
          </cell>
          <cell r="C1326">
            <v>0.317</v>
          </cell>
        </row>
        <row r="1327">
          <cell r="B1327">
            <v>38989.208333333336</v>
          </cell>
          <cell r="C1327">
            <v>0.317</v>
          </cell>
        </row>
        <row r="1328">
          <cell r="B1328">
            <v>38989.541666666664</v>
          </cell>
          <cell r="C1328">
            <v>0.31900000000000001</v>
          </cell>
        </row>
        <row r="1329">
          <cell r="B1329">
            <v>38990.208333333336</v>
          </cell>
          <cell r="C1329">
            <v>0.314</v>
          </cell>
        </row>
        <row r="1330">
          <cell r="B1330">
            <v>38990.208333333336</v>
          </cell>
          <cell r="C1330">
            <v>0.317</v>
          </cell>
        </row>
        <row r="1331">
          <cell r="B1331">
            <v>38990.208333333336</v>
          </cell>
          <cell r="C1331">
            <v>0.315</v>
          </cell>
        </row>
        <row r="1332">
          <cell r="B1332">
            <v>38990.541666666664</v>
          </cell>
          <cell r="C1332">
            <v>0.317</v>
          </cell>
        </row>
        <row r="1333">
          <cell r="B1333">
            <v>38991.208333333336</v>
          </cell>
          <cell r="C1333">
            <v>0.314</v>
          </cell>
        </row>
        <row r="1334">
          <cell r="B1334">
            <v>38991.208333333336</v>
          </cell>
          <cell r="C1334">
            <v>0.317</v>
          </cell>
        </row>
        <row r="1335">
          <cell r="B1335">
            <v>38991.208333333336</v>
          </cell>
          <cell r="C1335">
            <v>0.315</v>
          </cell>
        </row>
        <row r="1336">
          <cell r="B1336">
            <v>38991.541666666664</v>
          </cell>
          <cell r="C1336">
            <v>0.316</v>
          </cell>
        </row>
        <row r="1337">
          <cell r="B1337">
            <v>38992</v>
          </cell>
          <cell r="C1337">
            <v>0.316</v>
          </cell>
        </row>
        <row r="1338">
          <cell r="B1338">
            <v>38992</v>
          </cell>
          <cell r="C1338">
            <v>0.317</v>
          </cell>
        </row>
        <row r="1339">
          <cell r="B1339">
            <v>38992</v>
          </cell>
          <cell r="C1339">
            <v>0.317</v>
          </cell>
        </row>
        <row r="1340">
          <cell r="B1340">
            <v>38992.541666666664</v>
          </cell>
          <cell r="C1340">
            <v>0.318</v>
          </cell>
        </row>
        <row r="1341">
          <cell r="B1341">
            <v>38993.208333333336</v>
          </cell>
          <cell r="C1341">
            <v>0.31900000000000001</v>
          </cell>
        </row>
        <row r="1342">
          <cell r="B1342">
            <v>38993.208333333336</v>
          </cell>
          <cell r="C1342">
            <v>0.31900000000000001</v>
          </cell>
        </row>
        <row r="1343">
          <cell r="B1343">
            <v>38993.208333333336</v>
          </cell>
          <cell r="C1343">
            <v>0.317</v>
          </cell>
        </row>
        <row r="1344">
          <cell r="B1344">
            <v>38993.541666666664</v>
          </cell>
          <cell r="C1344">
            <v>0.32</v>
          </cell>
        </row>
        <row r="1345">
          <cell r="B1345">
            <v>38994.208333333336</v>
          </cell>
          <cell r="C1345">
            <v>0.316</v>
          </cell>
        </row>
        <row r="1346">
          <cell r="B1346">
            <v>38994.208333333336</v>
          </cell>
          <cell r="C1346">
            <v>0.318</v>
          </cell>
        </row>
        <row r="1347">
          <cell r="B1347">
            <v>38994.208333333336</v>
          </cell>
          <cell r="C1347">
            <v>0.317</v>
          </cell>
        </row>
        <row r="1348">
          <cell r="B1348">
            <v>38994.541666666664</v>
          </cell>
          <cell r="C1348">
            <v>0.317</v>
          </cell>
        </row>
        <row r="1349">
          <cell r="B1349">
            <v>38995.208333333336</v>
          </cell>
          <cell r="C1349">
            <v>0.316</v>
          </cell>
        </row>
        <row r="1350">
          <cell r="B1350">
            <v>38995.208333333336</v>
          </cell>
          <cell r="C1350">
            <v>0.314</v>
          </cell>
        </row>
        <row r="1351">
          <cell r="B1351">
            <v>38995.208333333336</v>
          </cell>
          <cell r="C1351">
            <v>0.314</v>
          </cell>
        </row>
        <row r="1352">
          <cell r="B1352">
            <v>38995.541666666664</v>
          </cell>
          <cell r="C1352">
            <v>0.316</v>
          </cell>
        </row>
        <row r="1353">
          <cell r="B1353">
            <v>38996.208333333336</v>
          </cell>
          <cell r="C1353">
            <v>0.317</v>
          </cell>
        </row>
        <row r="1354">
          <cell r="B1354">
            <v>38996.208333333336</v>
          </cell>
          <cell r="C1354">
            <v>0.317</v>
          </cell>
        </row>
        <row r="1355">
          <cell r="B1355">
            <v>38996.208333333336</v>
          </cell>
          <cell r="C1355">
            <v>0.317</v>
          </cell>
        </row>
        <row r="1356">
          <cell r="B1356">
            <v>38996.541666666664</v>
          </cell>
          <cell r="C1356">
            <v>0.316</v>
          </cell>
        </row>
        <row r="1357">
          <cell r="B1357">
            <v>38997.208333333336</v>
          </cell>
          <cell r="C1357">
            <v>0.313</v>
          </cell>
        </row>
        <row r="1358">
          <cell r="B1358">
            <v>38997.208333333336</v>
          </cell>
          <cell r="C1358">
            <v>0.313</v>
          </cell>
        </row>
        <row r="1359">
          <cell r="B1359">
            <v>38997.208333333336</v>
          </cell>
          <cell r="C1359">
            <v>0.314</v>
          </cell>
        </row>
        <row r="1360">
          <cell r="B1360">
            <v>38997.541666666664</v>
          </cell>
          <cell r="C1360">
            <v>0.315</v>
          </cell>
        </row>
        <row r="1361">
          <cell r="B1361">
            <v>38998.208333333336</v>
          </cell>
          <cell r="C1361">
            <v>0.311</v>
          </cell>
        </row>
        <row r="1362">
          <cell r="B1362">
            <v>38998.208333333336</v>
          </cell>
          <cell r="C1362">
            <v>0.313</v>
          </cell>
        </row>
        <row r="1363">
          <cell r="B1363">
            <v>38998.208333333336</v>
          </cell>
          <cell r="C1363">
            <v>0.308</v>
          </cell>
        </row>
        <row r="1364">
          <cell r="B1364">
            <v>38998.541666666664</v>
          </cell>
          <cell r="C1364">
            <v>0.313</v>
          </cell>
        </row>
        <row r="1365">
          <cell r="B1365">
            <v>38999.208333333336</v>
          </cell>
          <cell r="C1365">
            <v>0.314</v>
          </cell>
        </row>
        <row r="1366">
          <cell r="B1366">
            <v>38999.208333333336</v>
          </cell>
          <cell r="C1366">
            <v>0.313</v>
          </cell>
        </row>
        <row r="1367">
          <cell r="B1367">
            <v>38999.208333333336</v>
          </cell>
          <cell r="C1367">
            <v>0.313</v>
          </cell>
        </row>
        <row r="1368">
          <cell r="B1368">
            <v>38999.541666666664</v>
          </cell>
          <cell r="C1368">
            <v>0.317</v>
          </cell>
        </row>
        <row r="1369">
          <cell r="B1369">
            <v>39000.208333333336</v>
          </cell>
          <cell r="C1369">
            <v>0.311</v>
          </cell>
        </row>
        <row r="1370">
          <cell r="B1370">
            <v>39000.208333333336</v>
          </cell>
          <cell r="C1370">
            <v>0.316</v>
          </cell>
        </row>
        <row r="1371">
          <cell r="B1371">
            <v>39000.208333333336</v>
          </cell>
          <cell r="C1371">
            <v>0.31</v>
          </cell>
        </row>
        <row r="1372">
          <cell r="B1372">
            <v>39000.541666666664</v>
          </cell>
          <cell r="C1372">
            <v>0.314</v>
          </cell>
        </row>
        <row r="1373">
          <cell r="B1373">
            <v>39001.208333333336</v>
          </cell>
          <cell r="C1373">
            <v>0.314</v>
          </cell>
        </row>
        <row r="1374">
          <cell r="B1374">
            <v>39001.208333333336</v>
          </cell>
          <cell r="C1374">
            <v>0.316</v>
          </cell>
        </row>
        <row r="1375">
          <cell r="B1375">
            <v>39001.208333333336</v>
          </cell>
          <cell r="C1375">
            <v>0.315</v>
          </cell>
        </row>
        <row r="1376">
          <cell r="B1376">
            <v>39003.208333333336</v>
          </cell>
          <cell r="C1376">
            <v>0.31900000000000001</v>
          </cell>
        </row>
        <row r="1377">
          <cell r="B1377">
            <v>39004.208333333336</v>
          </cell>
          <cell r="C1377">
            <v>0.317</v>
          </cell>
        </row>
        <row r="1378">
          <cell r="B1378">
            <v>39005.208333333336</v>
          </cell>
          <cell r="C1378">
            <v>0.318</v>
          </cell>
        </row>
        <row r="1379">
          <cell r="B1379">
            <v>39006.208333333336</v>
          </cell>
          <cell r="C1379">
            <v>0.317</v>
          </cell>
        </row>
        <row r="1380">
          <cell r="B1380">
            <v>39007.333333333336</v>
          </cell>
          <cell r="C1380">
            <v>0.318</v>
          </cell>
        </row>
        <row r="1381">
          <cell r="B1381">
            <v>39008.208333333336</v>
          </cell>
          <cell r="C1381">
            <v>0.317</v>
          </cell>
        </row>
        <row r="1382">
          <cell r="B1382">
            <v>39009.208333333336</v>
          </cell>
          <cell r="C1382">
            <v>0.317</v>
          </cell>
        </row>
        <row r="1383">
          <cell r="B1383">
            <v>39010.208333333336</v>
          </cell>
          <cell r="C1383">
            <v>0.317</v>
          </cell>
        </row>
        <row r="1384">
          <cell r="B1384">
            <v>39011.208333333336</v>
          </cell>
          <cell r="C1384">
            <v>0.317</v>
          </cell>
        </row>
        <row r="1385">
          <cell r="B1385">
            <v>39012.208333333336</v>
          </cell>
          <cell r="C1385">
            <v>0.31900000000000001</v>
          </cell>
        </row>
        <row r="1386">
          <cell r="B1386">
            <v>39013.208333333336</v>
          </cell>
          <cell r="C1386">
            <v>0.32</v>
          </cell>
        </row>
        <row r="1387">
          <cell r="B1387">
            <v>39014.208333333336</v>
          </cell>
          <cell r="C1387">
            <v>0.32100000000000001</v>
          </cell>
        </row>
        <row r="1388">
          <cell r="B1388">
            <v>39015.208333333336</v>
          </cell>
          <cell r="C1388">
            <v>0.32</v>
          </cell>
        </row>
        <row r="1389">
          <cell r="B1389">
            <v>39016.208333333336</v>
          </cell>
          <cell r="C1389">
            <v>0.32200000000000001</v>
          </cell>
        </row>
        <row r="1390">
          <cell r="B1390">
            <v>39017.208333333336</v>
          </cell>
          <cell r="C1390">
            <v>0.32300000000000001</v>
          </cell>
        </row>
        <row r="1391">
          <cell r="B1391">
            <v>39018.208333333336</v>
          </cell>
          <cell r="C1391">
            <v>0.32100000000000001</v>
          </cell>
        </row>
        <row r="1392">
          <cell r="B1392">
            <v>39019.208333333336</v>
          </cell>
          <cell r="C1392">
            <v>0.32100000000000001</v>
          </cell>
        </row>
        <row r="1393">
          <cell r="B1393">
            <v>39020.208333333336</v>
          </cell>
          <cell r="C1393">
            <v>0.32100000000000001</v>
          </cell>
        </row>
        <row r="1394">
          <cell r="B1394">
            <v>39021.208333333336</v>
          </cell>
          <cell r="C1394">
            <v>0.32200000000000001</v>
          </cell>
        </row>
        <row r="1395">
          <cell r="B1395">
            <v>39022.208333333336</v>
          </cell>
          <cell r="C1395">
            <v>0.32200000000000001</v>
          </cell>
        </row>
        <row r="1396">
          <cell r="B1396">
            <v>39023.208333333336</v>
          </cell>
          <cell r="C1396">
            <v>0.32100000000000001</v>
          </cell>
        </row>
        <row r="1397">
          <cell r="B1397">
            <v>39024.208333333336</v>
          </cell>
          <cell r="C1397">
            <v>0.32200000000000001</v>
          </cell>
        </row>
        <row r="1398">
          <cell r="B1398">
            <v>39025.208333333336</v>
          </cell>
          <cell r="C1398">
            <v>0.32200000000000001</v>
          </cell>
        </row>
        <row r="1399">
          <cell r="B1399">
            <v>39026.208333333336</v>
          </cell>
          <cell r="C1399">
            <v>0.32100000000000001</v>
          </cell>
        </row>
        <row r="1400">
          <cell r="B1400">
            <v>39027.208333333336</v>
          </cell>
          <cell r="C1400">
            <v>0.32300000000000001</v>
          </cell>
        </row>
        <row r="1401">
          <cell r="B1401">
            <v>39028.208333333336</v>
          </cell>
          <cell r="C1401">
            <v>0.32200000000000001</v>
          </cell>
        </row>
        <row r="1402">
          <cell r="B1402">
            <v>39029.208333333336</v>
          </cell>
          <cell r="C1402">
            <v>0.32200000000000001</v>
          </cell>
        </row>
        <row r="1403">
          <cell r="B1403">
            <v>39030.208333333336</v>
          </cell>
          <cell r="C1403">
            <v>0.32200000000000001</v>
          </cell>
        </row>
        <row r="1404">
          <cell r="B1404">
            <v>39031.208333333336</v>
          </cell>
          <cell r="C1404">
            <v>0.32200000000000001</v>
          </cell>
        </row>
        <row r="1405">
          <cell r="B1405">
            <v>39032.208333333336</v>
          </cell>
          <cell r="C1405">
            <v>0.32400000000000001</v>
          </cell>
        </row>
        <row r="1406">
          <cell r="B1406">
            <v>39033.208333333336</v>
          </cell>
          <cell r="C1406">
            <v>0.32200000000000001</v>
          </cell>
        </row>
        <row r="1407">
          <cell r="B1407">
            <v>39034.208333333336</v>
          </cell>
          <cell r="C1407">
            <v>0.32</v>
          </cell>
        </row>
        <row r="1408">
          <cell r="B1408">
            <v>39035.208333333336</v>
          </cell>
          <cell r="C1408">
            <v>0.32300000000000001</v>
          </cell>
        </row>
        <row r="1409">
          <cell r="B1409">
            <v>39036.208333333336</v>
          </cell>
          <cell r="C1409">
            <v>0.32400000000000001</v>
          </cell>
        </row>
        <row r="1410">
          <cell r="B1410">
            <v>39037.208333333336</v>
          </cell>
          <cell r="C1410">
            <v>0.32200000000000001</v>
          </cell>
        </row>
        <row r="1411">
          <cell r="B1411">
            <v>39037.604166666664</v>
          </cell>
          <cell r="C1411">
            <v>0.32600000000000001</v>
          </cell>
        </row>
        <row r="1412">
          <cell r="B1412">
            <v>39038.208333333336</v>
          </cell>
          <cell r="C1412">
            <v>0.32500000000000001</v>
          </cell>
        </row>
        <row r="1413">
          <cell r="B1413">
            <v>39038.541666666664</v>
          </cell>
          <cell r="C1413">
            <v>0.33200000000000002</v>
          </cell>
        </row>
        <row r="1414">
          <cell r="B1414">
            <v>39039.208333333336</v>
          </cell>
          <cell r="C1414">
            <v>0.32100000000000001</v>
          </cell>
        </row>
        <row r="1415">
          <cell r="B1415">
            <v>39039.541666666664</v>
          </cell>
          <cell r="C1415">
            <v>0.32200000000000001</v>
          </cell>
        </row>
        <row r="1416">
          <cell r="B1416">
            <v>39040.208333333336</v>
          </cell>
          <cell r="C1416">
            <v>0.32300000000000001</v>
          </cell>
        </row>
        <row r="1417">
          <cell r="B1417">
            <v>39040.541666666664</v>
          </cell>
          <cell r="C1417">
            <v>0.32400000000000001</v>
          </cell>
        </row>
        <row r="1418">
          <cell r="B1418">
            <v>39041.208333333336</v>
          </cell>
          <cell r="C1418">
            <v>0.315</v>
          </cell>
        </row>
        <row r="1419">
          <cell r="B1419">
            <v>39041.541666666664</v>
          </cell>
          <cell r="C1419">
            <v>0.32200000000000001</v>
          </cell>
        </row>
        <row r="1420">
          <cell r="B1420">
            <v>39042</v>
          </cell>
          <cell r="C1420">
            <v>0.31900000000000001</v>
          </cell>
        </row>
        <row r="1421">
          <cell r="B1421">
            <v>39042.208333333336</v>
          </cell>
          <cell r="C1421">
            <v>0.31900000000000001</v>
          </cell>
        </row>
        <row r="1422">
          <cell r="B1422">
            <v>39043.208333333336</v>
          </cell>
          <cell r="C1422">
            <v>0.317</v>
          </cell>
        </row>
        <row r="1423">
          <cell r="B1423">
            <v>39043.5625</v>
          </cell>
          <cell r="C1423">
            <v>0.32</v>
          </cell>
        </row>
        <row r="1424">
          <cell r="B1424">
            <v>39044</v>
          </cell>
          <cell r="C1424">
            <v>0.318</v>
          </cell>
        </row>
        <row r="1425">
          <cell r="B1425">
            <v>39044.208333333336</v>
          </cell>
          <cell r="C1425">
            <v>0.31900000000000001</v>
          </cell>
        </row>
        <row r="1426">
          <cell r="B1426">
            <v>39045.208333333336</v>
          </cell>
          <cell r="C1426">
            <v>0.318</v>
          </cell>
        </row>
        <row r="1427">
          <cell r="B1427">
            <v>39045.541666666664</v>
          </cell>
          <cell r="C1427">
            <v>0.317</v>
          </cell>
        </row>
        <row r="1428">
          <cell r="B1428">
            <v>39046.208333333336</v>
          </cell>
          <cell r="C1428">
            <v>0.32100000000000001</v>
          </cell>
        </row>
        <row r="1429">
          <cell r="B1429">
            <v>39046.541666666664</v>
          </cell>
          <cell r="C1429">
            <v>0.32</v>
          </cell>
        </row>
        <row r="1430">
          <cell r="B1430">
            <v>39047.208333333336</v>
          </cell>
          <cell r="C1430">
            <v>0.32200000000000001</v>
          </cell>
        </row>
        <row r="1431">
          <cell r="B1431">
            <v>39047.541666666664</v>
          </cell>
          <cell r="C1431">
            <v>0.32</v>
          </cell>
        </row>
        <row r="1432">
          <cell r="B1432">
            <v>39048.208333333336</v>
          </cell>
          <cell r="C1432">
            <v>0.32</v>
          </cell>
        </row>
        <row r="1433">
          <cell r="B1433">
            <v>39048.541666666664</v>
          </cell>
          <cell r="C1433">
            <v>0.32</v>
          </cell>
        </row>
        <row r="1434">
          <cell r="B1434">
            <v>39049.208333333336</v>
          </cell>
          <cell r="C1434">
            <v>0.32</v>
          </cell>
        </row>
        <row r="1435">
          <cell r="B1435">
            <v>39049.541666666664</v>
          </cell>
          <cell r="C1435">
            <v>0.31900000000000001</v>
          </cell>
        </row>
        <row r="1436">
          <cell r="B1436">
            <v>39050.208333333336</v>
          </cell>
          <cell r="C1436">
            <v>0.32</v>
          </cell>
        </row>
        <row r="1437">
          <cell r="B1437">
            <v>39050.541666666664</v>
          </cell>
          <cell r="C1437">
            <v>0.32100000000000001</v>
          </cell>
        </row>
        <row r="1438">
          <cell r="B1438">
            <v>39051.208333333336</v>
          </cell>
          <cell r="C1438">
            <v>0.32200000000000001</v>
          </cell>
        </row>
        <row r="1439">
          <cell r="B1439">
            <v>39051.541666666664</v>
          </cell>
          <cell r="C1439">
            <v>0.31900000000000001</v>
          </cell>
        </row>
        <row r="1440">
          <cell r="B1440">
            <v>39052.208333333336</v>
          </cell>
          <cell r="C1440">
            <v>0.318</v>
          </cell>
        </row>
        <row r="1441">
          <cell r="B1441">
            <v>39052.541666666664</v>
          </cell>
          <cell r="C1441">
            <v>0.318</v>
          </cell>
        </row>
        <row r="1442">
          <cell r="B1442">
            <v>39053.208333333336</v>
          </cell>
          <cell r="C1442">
            <v>0.32100000000000001</v>
          </cell>
        </row>
        <row r="1443">
          <cell r="B1443">
            <v>39053.541666666664</v>
          </cell>
          <cell r="C1443">
            <v>0.31900000000000001</v>
          </cell>
        </row>
        <row r="1444">
          <cell r="B1444">
            <v>39054.208333333336</v>
          </cell>
          <cell r="C1444">
            <v>0.32</v>
          </cell>
        </row>
        <row r="1445">
          <cell r="B1445">
            <v>39054.541666666664</v>
          </cell>
          <cell r="C1445">
            <v>0.31900000000000001</v>
          </cell>
        </row>
        <row r="1446">
          <cell r="B1446">
            <v>39055.208333333336</v>
          </cell>
          <cell r="C1446">
            <v>0.32</v>
          </cell>
        </row>
        <row r="1447">
          <cell r="B1447">
            <v>39055.541666666664</v>
          </cell>
          <cell r="C1447">
            <v>0.31900000000000001</v>
          </cell>
        </row>
        <row r="1448">
          <cell r="B1448">
            <v>39056.208333333336</v>
          </cell>
          <cell r="C1448">
            <v>0.32</v>
          </cell>
        </row>
        <row r="1449">
          <cell r="B1449">
            <v>39056.541666666664</v>
          </cell>
          <cell r="C1449">
            <v>0.32</v>
          </cell>
        </row>
        <row r="1450">
          <cell r="B1450">
            <v>39057.208333333336</v>
          </cell>
          <cell r="C1450">
            <v>0.316</v>
          </cell>
        </row>
        <row r="1451">
          <cell r="B1451">
            <v>39058.208333333336</v>
          </cell>
          <cell r="C1451">
            <v>0.317</v>
          </cell>
        </row>
        <row r="1452">
          <cell r="B1452">
            <v>39058.541666666664</v>
          </cell>
          <cell r="C1452">
            <v>0.315</v>
          </cell>
        </row>
        <row r="1453">
          <cell r="B1453">
            <v>39059.208333333336</v>
          </cell>
          <cell r="C1453">
            <v>0.317</v>
          </cell>
        </row>
        <row r="1454">
          <cell r="B1454">
            <v>39059.541666666664</v>
          </cell>
          <cell r="C1454">
            <v>0.315</v>
          </cell>
        </row>
        <row r="1455">
          <cell r="B1455">
            <v>39060.208333333336</v>
          </cell>
          <cell r="C1455">
            <v>0.318</v>
          </cell>
        </row>
        <row r="1456">
          <cell r="B1456">
            <v>39060.541666666664</v>
          </cell>
          <cell r="C1456">
            <v>0.315</v>
          </cell>
        </row>
        <row r="1457">
          <cell r="B1457">
            <v>39061.208333333336</v>
          </cell>
          <cell r="C1457">
            <v>0.318</v>
          </cell>
        </row>
        <row r="1458">
          <cell r="B1458">
            <v>39061.541666666664</v>
          </cell>
          <cell r="C1458">
            <v>0.316</v>
          </cell>
        </row>
        <row r="1459">
          <cell r="B1459">
            <v>39062.208333333336</v>
          </cell>
          <cell r="C1459">
            <v>0.317</v>
          </cell>
        </row>
        <row r="1460">
          <cell r="B1460">
            <v>39062.541666666664</v>
          </cell>
          <cell r="C1460">
            <v>0.318</v>
          </cell>
        </row>
        <row r="1461">
          <cell r="B1461">
            <v>39063.208333333336</v>
          </cell>
          <cell r="C1461">
            <v>0.315</v>
          </cell>
        </row>
        <row r="1462">
          <cell r="B1462">
            <v>39063.541666666664</v>
          </cell>
          <cell r="C1462">
            <v>0.317</v>
          </cell>
        </row>
        <row r="1463">
          <cell r="B1463">
            <v>39064.208333333336</v>
          </cell>
          <cell r="C1463">
            <v>0.316</v>
          </cell>
        </row>
        <row r="1464">
          <cell r="B1464">
            <v>39064.541666666664</v>
          </cell>
          <cell r="C1464">
            <v>0.315</v>
          </cell>
        </row>
        <row r="1465">
          <cell r="B1465">
            <v>39065.208333333336</v>
          </cell>
          <cell r="C1465">
            <v>0.316</v>
          </cell>
        </row>
        <row r="1466">
          <cell r="B1466">
            <v>39065.541666666664</v>
          </cell>
          <cell r="C1466">
            <v>0.314</v>
          </cell>
        </row>
        <row r="1467">
          <cell r="B1467">
            <v>39066.208333333336</v>
          </cell>
          <cell r="C1467">
            <v>0.314</v>
          </cell>
        </row>
        <row r="1468">
          <cell r="B1468">
            <v>39066.541666666664</v>
          </cell>
          <cell r="C1468">
            <v>0.313</v>
          </cell>
        </row>
        <row r="1469">
          <cell r="B1469">
            <v>39067.208333333336</v>
          </cell>
          <cell r="C1469">
            <v>0.315</v>
          </cell>
        </row>
        <row r="1470">
          <cell r="B1470">
            <v>39067.541666666664</v>
          </cell>
          <cell r="C1470">
            <v>0.315</v>
          </cell>
        </row>
        <row r="1471">
          <cell r="B1471">
            <v>39068.208333333336</v>
          </cell>
          <cell r="C1471">
            <v>0.313</v>
          </cell>
        </row>
        <row r="1472">
          <cell r="B1472">
            <v>39068.541666666664</v>
          </cell>
          <cell r="C1472">
            <v>0.315</v>
          </cell>
        </row>
        <row r="1473">
          <cell r="B1473">
            <v>39069.208333333336</v>
          </cell>
          <cell r="C1473">
            <v>0.316</v>
          </cell>
        </row>
        <row r="1474">
          <cell r="B1474">
            <v>39069.541666666664</v>
          </cell>
          <cell r="C1474">
            <v>0.313</v>
          </cell>
        </row>
        <row r="1475">
          <cell r="B1475">
            <v>39070.208333333336</v>
          </cell>
          <cell r="C1475">
            <v>0.313</v>
          </cell>
        </row>
        <row r="1476">
          <cell r="B1476">
            <v>39070.541666666664</v>
          </cell>
          <cell r="C1476">
            <v>0.313</v>
          </cell>
        </row>
        <row r="1477">
          <cell r="B1477">
            <v>39071.208333333336</v>
          </cell>
          <cell r="C1477">
            <v>0.315</v>
          </cell>
        </row>
        <row r="1478">
          <cell r="B1478">
            <v>39071.541666666664</v>
          </cell>
          <cell r="C1478">
            <v>0.317</v>
          </cell>
        </row>
        <row r="1479">
          <cell r="B1479">
            <v>39072.208333333336</v>
          </cell>
          <cell r="C1479">
            <v>0.31900000000000001</v>
          </cell>
        </row>
        <row r="1480">
          <cell r="B1480">
            <v>39072.541666666664</v>
          </cell>
          <cell r="C1480">
            <v>0.315</v>
          </cell>
        </row>
        <row r="1481">
          <cell r="B1481">
            <v>39073.208333333336</v>
          </cell>
          <cell r="C1481">
            <v>0.315</v>
          </cell>
        </row>
        <row r="1482">
          <cell r="B1482">
            <v>39073.541666666664</v>
          </cell>
          <cell r="C1482">
            <v>0.317</v>
          </cell>
        </row>
        <row r="1483">
          <cell r="B1483">
            <v>39074.208333333336</v>
          </cell>
          <cell r="C1483">
            <v>0.316</v>
          </cell>
        </row>
        <row r="1484">
          <cell r="B1484">
            <v>39074.541666666664</v>
          </cell>
          <cell r="C1484">
            <v>0.317</v>
          </cell>
        </row>
        <row r="1485">
          <cell r="B1485">
            <v>39075.208333333336</v>
          </cell>
          <cell r="C1485">
            <v>0.316</v>
          </cell>
        </row>
        <row r="1486">
          <cell r="B1486">
            <v>39075.541666666664</v>
          </cell>
          <cell r="C1486">
            <v>0.316</v>
          </cell>
        </row>
        <row r="1487">
          <cell r="B1487">
            <v>39076.208333333336</v>
          </cell>
          <cell r="C1487">
            <v>0.317</v>
          </cell>
        </row>
        <row r="1488">
          <cell r="B1488">
            <v>39076.541666666664</v>
          </cell>
          <cell r="C1488">
            <v>0.315</v>
          </cell>
        </row>
        <row r="1489">
          <cell r="B1489">
            <v>39077.208333333336</v>
          </cell>
          <cell r="C1489">
            <v>0.317</v>
          </cell>
        </row>
        <row r="1490">
          <cell r="B1490">
            <v>39077.541666666664</v>
          </cell>
          <cell r="C1490">
            <v>0.317</v>
          </cell>
        </row>
        <row r="1491">
          <cell r="B1491">
            <v>39078.208333333336</v>
          </cell>
          <cell r="C1491">
            <v>0.317</v>
          </cell>
        </row>
        <row r="1492">
          <cell r="B1492">
            <v>39078.541666666664</v>
          </cell>
          <cell r="C1492">
            <v>0.316</v>
          </cell>
        </row>
        <row r="1493">
          <cell r="B1493">
            <v>39079.208333333336</v>
          </cell>
          <cell r="C1493">
            <v>0.315</v>
          </cell>
        </row>
        <row r="1494">
          <cell r="B1494">
            <v>39079.541666666664</v>
          </cell>
          <cell r="C1494">
            <v>0.317</v>
          </cell>
        </row>
        <row r="1495">
          <cell r="B1495">
            <v>39080.208333333336</v>
          </cell>
          <cell r="C1495">
            <v>0.316</v>
          </cell>
        </row>
        <row r="1496">
          <cell r="B1496">
            <v>39080.541666666664</v>
          </cell>
          <cell r="C1496">
            <v>0.318</v>
          </cell>
        </row>
        <row r="1497">
          <cell r="B1497">
            <v>39081.208333333336</v>
          </cell>
          <cell r="C1497">
            <v>0.318</v>
          </cell>
        </row>
        <row r="1498">
          <cell r="B1498">
            <v>39082.208333333336</v>
          </cell>
          <cell r="C1498">
            <v>0.318</v>
          </cell>
        </row>
        <row r="1499">
          <cell r="B1499">
            <v>39083.208333333336</v>
          </cell>
          <cell r="C1499">
            <v>0.317</v>
          </cell>
        </row>
        <row r="1500">
          <cell r="B1500">
            <v>39083.541666666664</v>
          </cell>
          <cell r="C1500">
            <v>0.31900000000000001</v>
          </cell>
        </row>
        <row r="1501">
          <cell r="B1501">
            <v>39084.208333333336</v>
          </cell>
          <cell r="C1501">
            <v>0.32200000000000001</v>
          </cell>
        </row>
        <row r="1502">
          <cell r="B1502">
            <v>39084.541666666664</v>
          </cell>
          <cell r="C1502">
            <v>0.32300000000000001</v>
          </cell>
        </row>
        <row r="1503">
          <cell r="B1503">
            <v>39085.208333333336</v>
          </cell>
          <cell r="C1503">
            <v>0.32100000000000001</v>
          </cell>
        </row>
        <row r="1504">
          <cell r="B1504">
            <v>39085.541666666664</v>
          </cell>
          <cell r="C1504">
            <v>0.32</v>
          </cell>
        </row>
        <row r="1505">
          <cell r="B1505">
            <v>39086.208333333336</v>
          </cell>
          <cell r="C1505">
            <v>0.32</v>
          </cell>
        </row>
        <row r="1506">
          <cell r="B1506">
            <v>39086.541666666664</v>
          </cell>
          <cell r="C1506">
            <v>0.31900000000000001</v>
          </cell>
        </row>
        <row r="1507">
          <cell r="B1507">
            <v>39087.208333333336</v>
          </cell>
          <cell r="C1507">
            <v>0.31900000000000001</v>
          </cell>
        </row>
        <row r="1508">
          <cell r="B1508">
            <v>39087.541666666664</v>
          </cell>
          <cell r="C1508">
            <v>0.317</v>
          </cell>
        </row>
        <row r="1509">
          <cell r="B1509">
            <v>39088.208333333336</v>
          </cell>
          <cell r="C1509">
            <v>0.318</v>
          </cell>
        </row>
        <row r="1510">
          <cell r="B1510">
            <v>39088.541666666664</v>
          </cell>
          <cell r="C1510">
            <v>0.32100000000000001</v>
          </cell>
        </row>
        <row r="1511">
          <cell r="B1511">
            <v>39089.208333333336</v>
          </cell>
          <cell r="C1511">
            <v>0.32</v>
          </cell>
        </row>
        <row r="1512">
          <cell r="B1512">
            <v>39089.541666666664</v>
          </cell>
          <cell r="C1512">
            <v>0.32</v>
          </cell>
        </row>
        <row r="1513">
          <cell r="B1513">
            <v>39090.208333333336</v>
          </cell>
          <cell r="C1513">
            <v>0.31900000000000001</v>
          </cell>
        </row>
        <row r="1514">
          <cell r="B1514">
            <v>39091.208333333336</v>
          </cell>
          <cell r="C1514">
            <v>0.32100000000000001</v>
          </cell>
        </row>
        <row r="1515">
          <cell r="B1515">
            <v>39091.541666666664</v>
          </cell>
          <cell r="C1515">
            <v>0.32</v>
          </cell>
        </row>
        <row r="1516">
          <cell r="B1516">
            <v>39092</v>
          </cell>
          <cell r="C1516">
            <v>0.32100000000000001</v>
          </cell>
        </row>
        <row r="1517">
          <cell r="B1517">
            <v>39092.208333333336</v>
          </cell>
          <cell r="C1517">
            <v>0.31900000000000001</v>
          </cell>
        </row>
        <row r="1518">
          <cell r="B1518">
            <v>39093.208333333336</v>
          </cell>
          <cell r="C1518">
            <v>0.32100000000000001</v>
          </cell>
        </row>
        <row r="1519">
          <cell r="B1519">
            <v>39093.541666666664</v>
          </cell>
          <cell r="C1519">
            <v>0.32100000000000001</v>
          </cell>
        </row>
        <row r="1520">
          <cell r="B1520">
            <v>39094</v>
          </cell>
          <cell r="C1520">
            <v>0.32</v>
          </cell>
        </row>
        <row r="1521">
          <cell r="B1521">
            <v>39094.208333333336</v>
          </cell>
          <cell r="C1521">
            <v>0.31900000000000001</v>
          </cell>
        </row>
        <row r="1522">
          <cell r="B1522">
            <v>39095.208333333336</v>
          </cell>
          <cell r="C1522">
            <v>0.32200000000000001</v>
          </cell>
        </row>
        <row r="1523">
          <cell r="B1523">
            <v>39095.541666666664</v>
          </cell>
          <cell r="C1523">
            <v>0.32</v>
          </cell>
        </row>
        <row r="1524">
          <cell r="B1524">
            <v>39096.208333333336</v>
          </cell>
          <cell r="C1524">
            <v>0.31900000000000001</v>
          </cell>
        </row>
        <row r="1525">
          <cell r="B1525">
            <v>39096.541666666664</v>
          </cell>
          <cell r="C1525">
            <v>0.31900000000000001</v>
          </cell>
        </row>
        <row r="1526">
          <cell r="B1526">
            <v>39097.208333333336</v>
          </cell>
          <cell r="C1526">
            <v>0.32</v>
          </cell>
        </row>
        <row r="1527">
          <cell r="B1527">
            <v>39097.541666666664</v>
          </cell>
          <cell r="C1527">
            <v>0.32</v>
          </cell>
        </row>
        <row r="1528">
          <cell r="B1528">
            <v>39098.208333333336</v>
          </cell>
          <cell r="C1528">
            <v>0.32500000000000001</v>
          </cell>
        </row>
        <row r="1529">
          <cell r="B1529">
            <v>39098.541666666664</v>
          </cell>
          <cell r="C1529">
            <v>0.32400000000000001</v>
          </cell>
        </row>
        <row r="1530">
          <cell r="B1530">
            <v>39099.208333333336</v>
          </cell>
          <cell r="C1530">
            <v>0.32200000000000001</v>
          </cell>
        </row>
        <row r="1531">
          <cell r="B1531">
            <v>39099.541666666664</v>
          </cell>
          <cell r="C1531">
            <v>0.32400000000000001</v>
          </cell>
        </row>
        <row r="1532">
          <cell r="B1532">
            <v>39100.208333333336</v>
          </cell>
          <cell r="C1532">
            <v>0.32400000000000001</v>
          </cell>
        </row>
        <row r="1533">
          <cell r="B1533">
            <v>39100.541666666664</v>
          </cell>
          <cell r="C1533">
            <v>0.32600000000000001</v>
          </cell>
        </row>
        <row r="1534">
          <cell r="B1534">
            <v>39101.208333333336</v>
          </cell>
          <cell r="C1534">
            <v>0.32500000000000001</v>
          </cell>
        </row>
        <row r="1535">
          <cell r="B1535">
            <v>39101.541666666664</v>
          </cell>
          <cell r="C1535">
            <v>0.32400000000000001</v>
          </cell>
        </row>
        <row r="1536">
          <cell r="B1536">
            <v>39102.208333333336</v>
          </cell>
          <cell r="C1536">
            <v>0.32200000000000001</v>
          </cell>
        </row>
        <row r="1537">
          <cell r="B1537">
            <v>39102.541666666664</v>
          </cell>
          <cell r="C1537">
            <v>0.32300000000000001</v>
          </cell>
        </row>
        <row r="1538">
          <cell r="B1538">
            <v>39103.208333333336</v>
          </cell>
          <cell r="C1538">
            <v>0.32200000000000001</v>
          </cell>
        </row>
        <row r="1539">
          <cell r="B1539">
            <v>39103.541666666664</v>
          </cell>
          <cell r="C1539">
            <v>0.32100000000000001</v>
          </cell>
        </row>
        <row r="1540">
          <cell r="B1540">
            <v>39104.208333333336</v>
          </cell>
          <cell r="C1540">
            <v>0.32300000000000001</v>
          </cell>
        </row>
        <row r="1541">
          <cell r="B1541">
            <v>39104.541666666664</v>
          </cell>
          <cell r="C1541">
            <v>0.32300000000000001</v>
          </cell>
        </row>
        <row r="1542">
          <cell r="B1542">
            <v>39105.041666666664</v>
          </cell>
          <cell r="C1542">
            <v>0.32500000000000001</v>
          </cell>
        </row>
        <row r="1543">
          <cell r="B1543">
            <v>39105.541666666664</v>
          </cell>
          <cell r="C1543">
            <v>0.32500000000000001</v>
          </cell>
        </row>
        <row r="1544">
          <cell r="B1544">
            <v>39106.041666666664</v>
          </cell>
          <cell r="C1544">
            <v>0.32400000000000001</v>
          </cell>
        </row>
        <row r="1545">
          <cell r="B1545">
            <v>39106.5</v>
          </cell>
          <cell r="C1545">
            <v>0.32300000000000001</v>
          </cell>
        </row>
        <row r="1546">
          <cell r="B1546">
            <v>39107.208333333336</v>
          </cell>
          <cell r="C1546">
            <v>0.32500000000000001</v>
          </cell>
        </row>
        <row r="1547">
          <cell r="B1547">
            <v>39107.541666666664</v>
          </cell>
          <cell r="C1547">
            <v>0.32600000000000001</v>
          </cell>
        </row>
        <row r="1548">
          <cell r="B1548">
            <v>39108.208333333336</v>
          </cell>
          <cell r="C1548">
            <v>0.32600000000000001</v>
          </cell>
        </row>
        <row r="1549">
          <cell r="B1549">
            <v>39108.5</v>
          </cell>
          <cell r="C1549">
            <v>0.32600000000000001</v>
          </cell>
        </row>
        <row r="1550">
          <cell r="B1550">
            <v>39109.208333333336</v>
          </cell>
          <cell r="C1550">
            <v>0.32300000000000001</v>
          </cell>
        </row>
        <row r="1551">
          <cell r="B1551">
            <v>39109.541666666664</v>
          </cell>
          <cell r="C1551">
            <v>0.32500000000000001</v>
          </cell>
        </row>
        <row r="1552">
          <cell r="B1552">
            <v>39110.208333333336</v>
          </cell>
          <cell r="C1552">
            <v>0.32600000000000001</v>
          </cell>
        </row>
        <row r="1553">
          <cell r="B1553">
            <v>39110.541666666664</v>
          </cell>
          <cell r="C1553">
            <v>0.32400000000000001</v>
          </cell>
        </row>
        <row r="1554">
          <cell r="B1554">
            <v>39111.208333333336</v>
          </cell>
          <cell r="C1554">
            <v>0.32500000000000001</v>
          </cell>
        </row>
        <row r="1555">
          <cell r="B1555">
            <v>39111.541666666664</v>
          </cell>
          <cell r="C1555">
            <v>0.32400000000000001</v>
          </cell>
        </row>
        <row r="1556">
          <cell r="B1556">
            <v>39112.208333333336</v>
          </cell>
          <cell r="C1556">
            <v>0.32100000000000001</v>
          </cell>
        </row>
        <row r="1557">
          <cell r="B1557">
            <v>39112.541666666664</v>
          </cell>
          <cell r="C1557">
            <v>0.32100000000000001</v>
          </cell>
        </row>
        <row r="1558">
          <cell r="B1558">
            <v>39113.208333333336</v>
          </cell>
          <cell r="C1558">
            <v>0.32300000000000001</v>
          </cell>
        </row>
        <row r="1559">
          <cell r="B1559">
            <v>39113.541666666664</v>
          </cell>
          <cell r="C1559">
            <v>0.32200000000000001</v>
          </cell>
        </row>
        <row r="1560">
          <cell r="B1560">
            <v>39114.208333333336</v>
          </cell>
          <cell r="C1560">
            <v>0.32200000000000001</v>
          </cell>
        </row>
        <row r="1561">
          <cell r="B1561">
            <v>39114.541666666664</v>
          </cell>
          <cell r="C1561">
            <v>0.32100000000000001</v>
          </cell>
        </row>
        <row r="1562">
          <cell r="B1562">
            <v>39115.208333333336</v>
          </cell>
          <cell r="C1562">
            <v>0.32100000000000001</v>
          </cell>
        </row>
        <row r="1563">
          <cell r="B1563">
            <v>39115.541666666664</v>
          </cell>
          <cell r="C1563">
            <v>0.32300000000000001</v>
          </cell>
        </row>
        <row r="1564">
          <cell r="B1564">
            <v>39116.208333333336</v>
          </cell>
          <cell r="C1564">
            <v>0.32</v>
          </cell>
        </row>
        <row r="1565">
          <cell r="B1565">
            <v>39116.541666666664</v>
          </cell>
          <cell r="C1565">
            <v>0.32</v>
          </cell>
        </row>
        <row r="1566">
          <cell r="B1566">
            <v>39117.208333333336</v>
          </cell>
          <cell r="C1566">
            <v>0.318</v>
          </cell>
        </row>
        <row r="1567">
          <cell r="B1567">
            <v>39117.541666666664</v>
          </cell>
          <cell r="C1567">
            <v>0.317</v>
          </cell>
        </row>
        <row r="1568">
          <cell r="B1568">
            <v>39118.208333333336</v>
          </cell>
          <cell r="C1568">
            <v>0.317</v>
          </cell>
        </row>
        <row r="1569">
          <cell r="B1569">
            <v>39118.541666666664</v>
          </cell>
          <cell r="C1569">
            <v>0.318</v>
          </cell>
        </row>
        <row r="1570">
          <cell r="B1570">
            <v>39119.208333333336</v>
          </cell>
          <cell r="C1570">
            <v>0.31900000000000001</v>
          </cell>
        </row>
        <row r="1571">
          <cell r="B1571">
            <v>39119.541666666664</v>
          </cell>
          <cell r="C1571">
            <v>0.31900000000000001</v>
          </cell>
        </row>
        <row r="1572">
          <cell r="B1572">
            <v>39120.208333333336</v>
          </cell>
          <cell r="C1572">
            <v>0.31900000000000001</v>
          </cell>
        </row>
        <row r="1573">
          <cell r="B1573">
            <v>39121.208333333336</v>
          </cell>
          <cell r="C1573">
            <v>0.315</v>
          </cell>
        </row>
        <row r="1574">
          <cell r="B1574">
            <v>39121.541666666664</v>
          </cell>
          <cell r="C1574">
            <v>0.315</v>
          </cell>
        </row>
        <row r="1575">
          <cell r="B1575">
            <v>39122.208333333336</v>
          </cell>
          <cell r="C1575">
            <v>0.314</v>
          </cell>
        </row>
        <row r="1576">
          <cell r="B1576">
            <v>39122.541666666664</v>
          </cell>
          <cell r="C1576">
            <v>0.316</v>
          </cell>
        </row>
        <row r="1577">
          <cell r="B1577">
            <v>39123.208333333336</v>
          </cell>
          <cell r="C1577">
            <v>0.315</v>
          </cell>
        </row>
        <row r="1578">
          <cell r="B1578">
            <v>39123.541666666664</v>
          </cell>
          <cell r="C1578">
            <v>0.314</v>
          </cell>
        </row>
        <row r="1579">
          <cell r="B1579">
            <v>39124.208333333336</v>
          </cell>
          <cell r="C1579">
            <v>0.314</v>
          </cell>
        </row>
        <row r="1580">
          <cell r="B1580">
            <v>39124.541666666664</v>
          </cell>
          <cell r="C1580">
            <v>0.312</v>
          </cell>
        </row>
        <row r="1581">
          <cell r="B1581">
            <v>39125.208333333336</v>
          </cell>
          <cell r="C1581">
            <v>0.312</v>
          </cell>
        </row>
        <row r="1582">
          <cell r="B1582">
            <v>39125.541666666664</v>
          </cell>
          <cell r="C1582">
            <v>0.313</v>
          </cell>
        </row>
        <row r="1583">
          <cell r="B1583">
            <v>39126.208333333336</v>
          </cell>
          <cell r="C1583">
            <v>0.315</v>
          </cell>
        </row>
        <row r="1584">
          <cell r="B1584">
            <v>39126.541666666664</v>
          </cell>
          <cell r="C1584">
            <v>0.314</v>
          </cell>
        </row>
        <row r="1585">
          <cell r="B1585">
            <v>39127.208333333336</v>
          </cell>
          <cell r="C1585">
            <v>0.311</v>
          </cell>
        </row>
        <row r="1586">
          <cell r="B1586">
            <v>39127.541666666664</v>
          </cell>
          <cell r="C1586">
            <v>0.31</v>
          </cell>
        </row>
        <row r="1587">
          <cell r="B1587">
            <v>39128.208333333336</v>
          </cell>
          <cell r="C1587">
            <v>0.313</v>
          </cell>
        </row>
        <row r="1588">
          <cell r="B1588">
            <v>39128.541666666664</v>
          </cell>
          <cell r="C1588">
            <v>0.315</v>
          </cell>
        </row>
        <row r="1589">
          <cell r="B1589">
            <v>39129.208333333336</v>
          </cell>
          <cell r="C1589">
            <v>0.314</v>
          </cell>
        </row>
        <row r="1590">
          <cell r="B1590">
            <v>39129.541666666664</v>
          </cell>
          <cell r="C1590">
            <v>0.316</v>
          </cell>
        </row>
        <row r="1591">
          <cell r="B1591">
            <v>39130.208333333336</v>
          </cell>
          <cell r="C1591">
            <v>0.314</v>
          </cell>
        </row>
        <row r="1592">
          <cell r="B1592">
            <v>39130.541666666664</v>
          </cell>
          <cell r="C1592">
            <v>0.313</v>
          </cell>
        </row>
        <row r="1593">
          <cell r="B1593">
            <v>39131.208333333336</v>
          </cell>
          <cell r="C1593">
            <v>0.312</v>
          </cell>
        </row>
        <row r="1594">
          <cell r="B1594">
            <v>39132.208333333336</v>
          </cell>
          <cell r="C1594">
            <v>0.313</v>
          </cell>
        </row>
        <row r="1595">
          <cell r="B1595">
            <v>39132.541666666664</v>
          </cell>
          <cell r="C1595">
            <v>0.313</v>
          </cell>
        </row>
        <row r="1596">
          <cell r="B1596">
            <v>39133.208333333336</v>
          </cell>
          <cell r="C1596">
            <v>0.316</v>
          </cell>
        </row>
        <row r="1597">
          <cell r="B1597">
            <v>39133.541666666664</v>
          </cell>
          <cell r="C1597">
            <v>0.316</v>
          </cell>
        </row>
        <row r="1598">
          <cell r="B1598">
            <v>39134.208333333336</v>
          </cell>
          <cell r="C1598">
            <v>0.314</v>
          </cell>
        </row>
        <row r="1599">
          <cell r="B1599">
            <v>39134.541666666664</v>
          </cell>
          <cell r="C1599">
            <v>0.315</v>
          </cell>
        </row>
        <row r="1600">
          <cell r="B1600">
            <v>39135.208333333336</v>
          </cell>
          <cell r="C1600">
            <v>0.314</v>
          </cell>
        </row>
        <row r="1601">
          <cell r="B1601">
            <v>39135.541666666664</v>
          </cell>
          <cell r="C1601">
            <v>0.314</v>
          </cell>
        </row>
        <row r="1602">
          <cell r="B1602">
            <v>39136.208333333336</v>
          </cell>
          <cell r="C1602">
            <v>0.314</v>
          </cell>
        </row>
        <row r="1603">
          <cell r="B1603">
            <v>39136.541666666664</v>
          </cell>
          <cell r="C1603">
            <v>0.314</v>
          </cell>
        </row>
        <row r="1604">
          <cell r="B1604">
            <v>39137.208333333336</v>
          </cell>
          <cell r="C1604">
            <v>0.316</v>
          </cell>
        </row>
        <row r="1605">
          <cell r="B1605">
            <v>39137.541666666664</v>
          </cell>
          <cell r="C1605">
            <v>0.316</v>
          </cell>
        </row>
        <row r="1606">
          <cell r="B1606">
            <v>39138.208333333336</v>
          </cell>
          <cell r="C1606">
            <v>0.316</v>
          </cell>
        </row>
        <row r="1607">
          <cell r="B1607">
            <v>39138.541666666664</v>
          </cell>
          <cell r="C1607">
            <v>0.313</v>
          </cell>
        </row>
        <row r="1608">
          <cell r="B1608">
            <v>39139.208333333336</v>
          </cell>
          <cell r="C1608">
            <v>0.315</v>
          </cell>
        </row>
        <row r="1609">
          <cell r="B1609">
            <v>39139.541666666664</v>
          </cell>
          <cell r="C1609">
            <v>0.316</v>
          </cell>
        </row>
        <row r="1610">
          <cell r="B1610">
            <v>39140.208333333336</v>
          </cell>
          <cell r="C1610">
            <v>0.317</v>
          </cell>
        </row>
        <row r="1611">
          <cell r="B1611">
            <v>39140.541666666664</v>
          </cell>
          <cell r="C1611">
            <v>0.317</v>
          </cell>
        </row>
        <row r="1612">
          <cell r="B1612">
            <v>39141.208333333336</v>
          </cell>
          <cell r="C1612">
            <v>0.317</v>
          </cell>
        </row>
        <row r="1613">
          <cell r="B1613">
            <v>39141.541666666664</v>
          </cell>
          <cell r="C1613">
            <v>0.31900000000000001</v>
          </cell>
        </row>
        <row r="1614">
          <cell r="B1614">
            <v>39142.208333333336</v>
          </cell>
          <cell r="C1614">
            <v>0.317</v>
          </cell>
        </row>
        <row r="1615">
          <cell r="B1615">
            <v>39142.541666666664</v>
          </cell>
          <cell r="C1615">
            <v>0.316</v>
          </cell>
        </row>
        <row r="1616">
          <cell r="B1616">
            <v>39143.208333333336</v>
          </cell>
          <cell r="C1616">
            <v>0.317</v>
          </cell>
        </row>
        <row r="1617">
          <cell r="B1617">
            <v>39143.541666666664</v>
          </cell>
          <cell r="C1617">
            <v>0.316</v>
          </cell>
        </row>
        <row r="1618">
          <cell r="B1618">
            <v>39144.208333333336</v>
          </cell>
          <cell r="C1618">
            <v>0.315</v>
          </cell>
        </row>
        <row r="1619">
          <cell r="B1619">
            <v>39144.541666666664</v>
          </cell>
          <cell r="C1619">
            <v>0.316</v>
          </cell>
        </row>
        <row r="1620">
          <cell r="B1620">
            <v>39145.208333333336</v>
          </cell>
          <cell r="C1620">
            <v>0.314</v>
          </cell>
        </row>
        <row r="1621">
          <cell r="B1621">
            <v>39145.541666666664</v>
          </cell>
          <cell r="C1621">
            <v>0.313</v>
          </cell>
        </row>
        <row r="1622">
          <cell r="B1622">
            <v>39146.208333333336</v>
          </cell>
          <cell r="C1622">
            <v>0.313</v>
          </cell>
        </row>
        <row r="1623">
          <cell r="B1623">
            <v>39146.541666666664</v>
          </cell>
          <cell r="C1623">
            <v>0.313</v>
          </cell>
        </row>
        <row r="1624">
          <cell r="B1624">
            <v>39147.208333333336</v>
          </cell>
          <cell r="C1624">
            <v>0.314</v>
          </cell>
        </row>
        <row r="1625">
          <cell r="B1625">
            <v>39147.541666666664</v>
          </cell>
          <cell r="C1625">
            <v>0.312</v>
          </cell>
        </row>
        <row r="1626">
          <cell r="B1626">
            <v>39148.208333333336</v>
          </cell>
          <cell r="C1626">
            <v>0.315</v>
          </cell>
        </row>
        <row r="1627">
          <cell r="B1627">
            <v>39149.208333333336</v>
          </cell>
          <cell r="C1627">
            <v>0.315</v>
          </cell>
        </row>
        <row r="1628">
          <cell r="B1628">
            <v>39149.541666666664</v>
          </cell>
          <cell r="C1628">
            <v>0.313</v>
          </cell>
        </row>
        <row r="1629">
          <cell r="B1629">
            <v>39150.208333333336</v>
          </cell>
          <cell r="C1629">
            <v>0.314</v>
          </cell>
        </row>
        <row r="1630">
          <cell r="B1630">
            <v>39150.541666666664</v>
          </cell>
          <cell r="C1630">
            <v>0.314</v>
          </cell>
        </row>
        <row r="1631">
          <cell r="B1631">
            <v>39151.208333333336</v>
          </cell>
          <cell r="C1631">
            <v>0.313</v>
          </cell>
        </row>
        <row r="1632">
          <cell r="B1632">
            <v>39151.541666666664</v>
          </cell>
          <cell r="C1632">
            <v>0.313</v>
          </cell>
        </row>
        <row r="1633">
          <cell r="B1633">
            <v>39152.208333333336</v>
          </cell>
          <cell r="C1633">
            <v>0.314</v>
          </cell>
        </row>
        <row r="1634">
          <cell r="B1634">
            <v>39152.541666666664</v>
          </cell>
          <cell r="C1634">
            <v>0.313</v>
          </cell>
        </row>
        <row r="1635">
          <cell r="B1635">
            <v>39153.208333333336</v>
          </cell>
          <cell r="C1635">
            <v>0.314</v>
          </cell>
        </row>
        <row r="1636">
          <cell r="B1636">
            <v>39153.541666666664</v>
          </cell>
          <cell r="C1636">
            <v>0.314</v>
          </cell>
        </row>
        <row r="1637">
          <cell r="B1637">
            <v>39154.208333333336</v>
          </cell>
          <cell r="C1637">
            <v>0.314</v>
          </cell>
        </row>
        <row r="1638">
          <cell r="B1638">
            <v>39154.541666666664</v>
          </cell>
          <cell r="C1638">
            <v>0.313</v>
          </cell>
        </row>
        <row r="1639">
          <cell r="B1639">
            <v>39155.208333333336</v>
          </cell>
          <cell r="C1639">
            <v>0.314</v>
          </cell>
        </row>
        <row r="1640">
          <cell r="B1640">
            <v>39155.541666666664</v>
          </cell>
          <cell r="C1640">
            <v>0.315</v>
          </cell>
        </row>
        <row r="1641">
          <cell r="B1641">
            <v>39156.208333333336</v>
          </cell>
          <cell r="C1641">
            <v>0.313</v>
          </cell>
        </row>
        <row r="1642">
          <cell r="B1642">
            <v>39156.541666666664</v>
          </cell>
          <cell r="C1642">
            <v>0.315</v>
          </cell>
        </row>
        <row r="1643">
          <cell r="B1643">
            <v>39157.208333333336</v>
          </cell>
          <cell r="C1643">
            <v>0.313</v>
          </cell>
        </row>
        <row r="1644">
          <cell r="B1644">
            <v>39157.541666666664</v>
          </cell>
          <cell r="C1644">
            <v>0.315</v>
          </cell>
        </row>
        <row r="1645">
          <cell r="B1645">
            <v>39158.208333333336</v>
          </cell>
          <cell r="C1645">
            <v>0.317</v>
          </cell>
        </row>
        <row r="1646">
          <cell r="B1646">
            <v>39158.541666666664</v>
          </cell>
          <cell r="C1646">
            <v>0.317</v>
          </cell>
        </row>
        <row r="1647">
          <cell r="B1647">
            <v>39159.208333333336</v>
          </cell>
          <cell r="C1647">
            <v>0.318</v>
          </cell>
        </row>
        <row r="1648">
          <cell r="B1648">
            <v>39159.541666666664</v>
          </cell>
          <cell r="C1648">
            <v>0.317</v>
          </cell>
        </row>
        <row r="1649">
          <cell r="B1649">
            <v>39160.208333333336</v>
          </cell>
          <cell r="C1649">
            <v>0.316</v>
          </cell>
        </row>
        <row r="1650">
          <cell r="B1650">
            <v>39160.541666666664</v>
          </cell>
          <cell r="C1650">
            <v>0.315</v>
          </cell>
        </row>
        <row r="1651">
          <cell r="B1651">
            <v>39161.208333333336</v>
          </cell>
          <cell r="C1651">
            <v>0.315</v>
          </cell>
        </row>
        <row r="1652">
          <cell r="B1652">
            <v>39161.541666666664</v>
          </cell>
          <cell r="C1652">
            <v>0.315</v>
          </cell>
        </row>
        <row r="1653">
          <cell r="B1653">
            <v>39162.208333333336</v>
          </cell>
          <cell r="C1653">
            <v>0.317</v>
          </cell>
        </row>
        <row r="1654">
          <cell r="B1654">
            <v>39162.541666666664</v>
          </cell>
          <cell r="C1654">
            <v>0.316</v>
          </cell>
        </row>
        <row r="1655">
          <cell r="B1655">
            <v>39163.208333333336</v>
          </cell>
          <cell r="C1655">
            <v>0.316</v>
          </cell>
        </row>
        <row r="1656">
          <cell r="B1656">
            <v>39163.541666666664</v>
          </cell>
          <cell r="C1656">
            <v>0.315</v>
          </cell>
        </row>
        <row r="1657">
          <cell r="B1657">
            <v>39164.208333333336</v>
          </cell>
          <cell r="C1657">
            <v>0.317</v>
          </cell>
        </row>
        <row r="1658">
          <cell r="B1658">
            <v>39164.541666666664</v>
          </cell>
          <cell r="C1658">
            <v>0.316</v>
          </cell>
        </row>
        <row r="1659">
          <cell r="B1659">
            <v>39165.208333333336</v>
          </cell>
          <cell r="C1659">
            <v>0.314</v>
          </cell>
        </row>
        <row r="1660">
          <cell r="B1660">
            <v>39165.541666666664</v>
          </cell>
          <cell r="C1660">
            <v>0.316</v>
          </cell>
        </row>
        <row r="1661">
          <cell r="B1661">
            <v>39166.208333333336</v>
          </cell>
          <cell r="C1661">
            <v>0.314</v>
          </cell>
        </row>
        <row r="1662">
          <cell r="B1662">
            <v>39166.5</v>
          </cell>
          <cell r="C1662">
            <v>0.313</v>
          </cell>
        </row>
        <row r="1663">
          <cell r="B1663">
            <v>39167.208333333336</v>
          </cell>
          <cell r="C1663">
            <v>0.316</v>
          </cell>
        </row>
        <row r="1664">
          <cell r="B1664">
            <v>39167.541666666664</v>
          </cell>
          <cell r="C1664">
            <v>0.318</v>
          </cell>
        </row>
        <row r="1665">
          <cell r="B1665">
            <v>39168.208333333336</v>
          </cell>
          <cell r="C1665">
            <v>0.316</v>
          </cell>
        </row>
        <row r="1666">
          <cell r="B1666">
            <v>39168.541666666664</v>
          </cell>
          <cell r="C1666">
            <v>0.316</v>
          </cell>
        </row>
        <row r="1667">
          <cell r="B1667">
            <v>39169.208333333336</v>
          </cell>
          <cell r="C1667">
            <v>0.315</v>
          </cell>
        </row>
        <row r="1668">
          <cell r="B1668">
            <v>39169.541666666664</v>
          </cell>
          <cell r="C1668">
            <v>0.317</v>
          </cell>
        </row>
        <row r="1669">
          <cell r="B1669">
            <v>39170.208333333336</v>
          </cell>
          <cell r="C1669">
            <v>0.316</v>
          </cell>
        </row>
        <row r="1670">
          <cell r="B1670">
            <v>39170.541666666664</v>
          </cell>
          <cell r="C1670">
            <v>0.315</v>
          </cell>
        </row>
        <row r="1671">
          <cell r="B1671">
            <v>39171.208333333336</v>
          </cell>
          <cell r="C1671">
            <v>0.315</v>
          </cell>
        </row>
        <row r="1672">
          <cell r="B1672">
            <v>39171.541666666664</v>
          </cell>
          <cell r="C1672">
            <v>0.317</v>
          </cell>
        </row>
        <row r="1673">
          <cell r="B1673">
            <v>39172.208333159724</v>
          </cell>
          <cell r="C1673">
            <v>0.315</v>
          </cell>
        </row>
        <row r="1674">
          <cell r="B1674">
            <v>39172.541666435187</v>
          </cell>
          <cell r="C1674">
            <v>0.316</v>
          </cell>
        </row>
        <row r="1675">
          <cell r="B1675">
            <v>39173.208332986113</v>
          </cell>
          <cell r="C1675">
            <v>0.316</v>
          </cell>
        </row>
        <row r="1676">
          <cell r="B1676">
            <v>39173.541666666664</v>
          </cell>
          <cell r="C1676">
            <v>0.316</v>
          </cell>
        </row>
        <row r="1677">
          <cell r="B1677">
            <v>39174.208333333336</v>
          </cell>
          <cell r="C1677">
            <v>0.316</v>
          </cell>
        </row>
        <row r="1678">
          <cell r="B1678">
            <v>39174.541666666664</v>
          </cell>
          <cell r="C1678">
            <v>0.316</v>
          </cell>
        </row>
        <row r="1679">
          <cell r="B1679">
            <v>39175.208333333336</v>
          </cell>
          <cell r="C1679">
            <v>0.316</v>
          </cell>
        </row>
        <row r="1680">
          <cell r="B1680">
            <v>39175.541666666664</v>
          </cell>
          <cell r="C1680">
            <v>0.315</v>
          </cell>
        </row>
        <row r="1681">
          <cell r="B1681">
            <v>39176.208333333336</v>
          </cell>
          <cell r="C1681">
            <v>0.317</v>
          </cell>
        </row>
        <row r="1682">
          <cell r="B1682">
            <v>39176.541666666664</v>
          </cell>
          <cell r="C1682">
            <v>0.318</v>
          </cell>
        </row>
        <row r="1683">
          <cell r="B1683">
            <v>39177.208333333336</v>
          </cell>
          <cell r="C1683">
            <v>0.317</v>
          </cell>
        </row>
        <row r="1684">
          <cell r="B1684">
            <v>39177.541666666664</v>
          </cell>
          <cell r="C1684">
            <v>0.318</v>
          </cell>
        </row>
        <row r="1685">
          <cell r="B1685">
            <v>39178.208333333336</v>
          </cell>
          <cell r="C1685">
            <v>0.32</v>
          </cell>
        </row>
        <row r="1686">
          <cell r="B1686">
            <v>39178.541666666664</v>
          </cell>
          <cell r="C1686">
            <v>0.32</v>
          </cell>
        </row>
        <row r="1687">
          <cell r="B1687">
            <v>39179.208333333336</v>
          </cell>
          <cell r="C1687">
            <v>0.318</v>
          </cell>
        </row>
        <row r="1688">
          <cell r="B1688">
            <v>39179.541666666664</v>
          </cell>
          <cell r="C1688">
            <v>0.32100000000000001</v>
          </cell>
        </row>
        <row r="1689">
          <cell r="B1689">
            <v>39180.208333333336</v>
          </cell>
          <cell r="C1689">
            <v>0.32</v>
          </cell>
        </row>
        <row r="1690">
          <cell r="B1690">
            <v>39180.541666666664</v>
          </cell>
          <cell r="C1690">
            <v>0.32</v>
          </cell>
        </row>
        <row r="1691">
          <cell r="B1691">
            <v>39181.208333333336</v>
          </cell>
          <cell r="C1691">
            <v>0.32200000000000001</v>
          </cell>
        </row>
        <row r="1692">
          <cell r="B1692">
            <v>39181.541666666664</v>
          </cell>
          <cell r="C1692">
            <v>0.32400000000000001</v>
          </cell>
        </row>
        <row r="1693">
          <cell r="B1693">
            <v>39182.208333333336</v>
          </cell>
          <cell r="C1693">
            <v>0.32400000000000001</v>
          </cell>
        </row>
        <row r="1694">
          <cell r="B1694">
            <v>39182.541666666664</v>
          </cell>
          <cell r="C1694">
            <v>0.32200000000000001</v>
          </cell>
        </row>
        <row r="1695">
          <cell r="B1695">
            <v>39183.208333333336</v>
          </cell>
          <cell r="C1695">
            <v>0.32100000000000001</v>
          </cell>
        </row>
        <row r="1696">
          <cell r="B1696">
            <v>39184.208333333336</v>
          </cell>
          <cell r="C1696">
            <v>0.32300000000000001</v>
          </cell>
        </row>
        <row r="1697">
          <cell r="B1697">
            <v>39184.541666666664</v>
          </cell>
          <cell r="C1697">
            <v>0.32300000000000001</v>
          </cell>
        </row>
        <row r="1698">
          <cell r="B1698">
            <v>39185.208333333336</v>
          </cell>
          <cell r="C1698">
            <v>0.32100000000000001</v>
          </cell>
        </row>
        <row r="1699">
          <cell r="B1699">
            <v>39185.5</v>
          </cell>
          <cell r="C1699">
            <v>0.32100000000000001</v>
          </cell>
        </row>
        <row r="1700">
          <cell r="B1700">
            <v>39186.208333333336</v>
          </cell>
          <cell r="C1700">
            <v>0.32</v>
          </cell>
        </row>
        <row r="1701">
          <cell r="B1701">
            <v>39186.541666666664</v>
          </cell>
          <cell r="C1701">
            <v>0.31900000000000001</v>
          </cell>
        </row>
        <row r="1702">
          <cell r="B1702">
            <v>39187.208333333336</v>
          </cell>
          <cell r="C1702">
            <v>0.32</v>
          </cell>
        </row>
        <row r="1703">
          <cell r="B1703">
            <v>39187.5</v>
          </cell>
          <cell r="C1703">
            <v>0.318</v>
          </cell>
        </row>
        <row r="1704">
          <cell r="B1704">
            <v>39188.208333333336</v>
          </cell>
          <cell r="C1704">
            <v>0.318</v>
          </cell>
        </row>
        <row r="1705">
          <cell r="B1705">
            <v>39189.208333333336</v>
          </cell>
          <cell r="C1705">
            <v>0.317</v>
          </cell>
        </row>
        <row r="1706">
          <cell r="B1706">
            <v>39189.541666666664</v>
          </cell>
          <cell r="C1706">
            <v>0.317</v>
          </cell>
        </row>
        <row r="1707">
          <cell r="B1707">
            <v>39190.208333333336</v>
          </cell>
          <cell r="C1707">
            <v>0.315</v>
          </cell>
        </row>
        <row r="1708">
          <cell r="B1708">
            <v>39190.541666666664</v>
          </cell>
          <cell r="C1708">
            <v>0.316</v>
          </cell>
        </row>
        <row r="1709">
          <cell r="B1709">
            <v>39191.208333333336</v>
          </cell>
          <cell r="C1709">
            <v>0.316</v>
          </cell>
        </row>
        <row r="1710">
          <cell r="B1710">
            <v>39191.541666666664</v>
          </cell>
          <cell r="C1710">
            <v>0.316</v>
          </cell>
        </row>
        <row r="1711">
          <cell r="B1711">
            <v>39192.208333333336</v>
          </cell>
          <cell r="C1711">
            <v>0.314</v>
          </cell>
        </row>
        <row r="1712">
          <cell r="B1712">
            <v>39192.541666666664</v>
          </cell>
          <cell r="C1712">
            <v>0.312</v>
          </cell>
        </row>
        <row r="1713">
          <cell r="B1713">
            <v>39193.208333333336</v>
          </cell>
          <cell r="C1713">
            <v>0.312</v>
          </cell>
        </row>
        <row r="1714">
          <cell r="B1714">
            <v>39193.541666666664</v>
          </cell>
          <cell r="C1714">
            <v>0.311</v>
          </cell>
        </row>
        <row r="1715">
          <cell r="B1715">
            <v>39194.208333333336</v>
          </cell>
          <cell r="C1715">
            <v>0.313</v>
          </cell>
        </row>
        <row r="1716">
          <cell r="B1716">
            <v>39194.541666666664</v>
          </cell>
          <cell r="C1716">
            <v>0.313</v>
          </cell>
        </row>
        <row r="1717">
          <cell r="B1717">
            <v>39195.208333333336</v>
          </cell>
          <cell r="C1717">
            <v>0.314</v>
          </cell>
        </row>
        <row r="1718">
          <cell r="B1718">
            <v>39195.541666666664</v>
          </cell>
          <cell r="C1718">
            <v>0.314</v>
          </cell>
        </row>
        <row r="1719">
          <cell r="B1719">
            <v>39196.208333333336</v>
          </cell>
          <cell r="C1719">
            <v>0.313</v>
          </cell>
        </row>
        <row r="1720">
          <cell r="B1720">
            <v>39196.541666666664</v>
          </cell>
          <cell r="C1720">
            <v>0.313</v>
          </cell>
        </row>
        <row r="1721">
          <cell r="B1721">
            <v>39197.208333333336</v>
          </cell>
          <cell r="C1721">
            <v>0.314</v>
          </cell>
        </row>
        <row r="1722">
          <cell r="B1722">
            <v>39197.541666666664</v>
          </cell>
          <cell r="C1722">
            <v>0.314</v>
          </cell>
        </row>
        <row r="1723">
          <cell r="B1723">
            <v>39198.208333333336</v>
          </cell>
          <cell r="C1723">
            <v>0.315</v>
          </cell>
        </row>
        <row r="1724">
          <cell r="B1724">
            <v>39198.541666666664</v>
          </cell>
          <cell r="C1724">
            <v>0.317</v>
          </cell>
        </row>
        <row r="1725">
          <cell r="B1725">
            <v>39199.208333333336</v>
          </cell>
          <cell r="C1725">
            <v>0.316</v>
          </cell>
        </row>
        <row r="1726">
          <cell r="B1726">
            <v>39199.541666666664</v>
          </cell>
          <cell r="C1726">
            <v>0.315</v>
          </cell>
        </row>
        <row r="1727">
          <cell r="B1727">
            <v>39200.208333333336</v>
          </cell>
          <cell r="C1727">
            <v>0.316</v>
          </cell>
        </row>
        <row r="1728">
          <cell r="B1728">
            <v>39200.541666666664</v>
          </cell>
          <cell r="C1728">
            <v>0.316</v>
          </cell>
        </row>
        <row r="1729">
          <cell r="B1729">
            <v>39201.208333333336</v>
          </cell>
          <cell r="C1729">
            <v>0.316</v>
          </cell>
        </row>
        <row r="1730">
          <cell r="B1730">
            <v>39201.541666666664</v>
          </cell>
          <cell r="C1730">
            <v>0.315</v>
          </cell>
        </row>
        <row r="1731">
          <cell r="B1731">
            <v>39202.208333333336</v>
          </cell>
          <cell r="C1731">
            <v>0.314</v>
          </cell>
        </row>
        <row r="1732">
          <cell r="B1732">
            <v>39202.541666666664</v>
          </cell>
          <cell r="C1732">
            <v>0.314</v>
          </cell>
        </row>
        <row r="1733">
          <cell r="B1733">
            <v>39203.208333333336</v>
          </cell>
          <cell r="C1733">
            <v>0.314</v>
          </cell>
        </row>
        <row r="1734">
          <cell r="B1734">
            <v>39203.541666666664</v>
          </cell>
          <cell r="C1734">
            <v>0.313</v>
          </cell>
        </row>
        <row r="1735">
          <cell r="B1735">
            <v>39204.208333333336</v>
          </cell>
          <cell r="C1735">
            <v>0.313</v>
          </cell>
        </row>
        <row r="1736">
          <cell r="B1736">
            <v>39204.541666666664</v>
          </cell>
          <cell r="C1736">
            <v>0.312</v>
          </cell>
        </row>
        <row r="1737">
          <cell r="B1737">
            <v>39205.208333333336</v>
          </cell>
          <cell r="C1737">
            <v>0.311</v>
          </cell>
        </row>
        <row r="1738">
          <cell r="B1738">
            <v>39205.541666666664</v>
          </cell>
          <cell r="C1738">
            <v>0.314</v>
          </cell>
        </row>
        <row r="1739">
          <cell r="B1739">
            <v>39206.208333333336</v>
          </cell>
          <cell r="C1739">
            <v>0.313</v>
          </cell>
        </row>
        <row r="1740">
          <cell r="B1740">
            <v>39206.541666666664</v>
          </cell>
          <cell r="C1740">
            <v>0.313</v>
          </cell>
        </row>
        <row r="1741">
          <cell r="B1741">
            <v>39207.208333333336</v>
          </cell>
          <cell r="C1741">
            <v>0.311</v>
          </cell>
        </row>
        <row r="1742">
          <cell r="B1742">
            <v>39207.5</v>
          </cell>
          <cell r="C1742">
            <v>0.31</v>
          </cell>
        </row>
        <row r="1743">
          <cell r="B1743">
            <v>39208.208333333336</v>
          </cell>
          <cell r="C1743">
            <v>0.311</v>
          </cell>
        </row>
        <row r="1744">
          <cell r="B1744">
            <v>39208.541666666664</v>
          </cell>
          <cell r="C1744">
            <v>0.31</v>
          </cell>
        </row>
        <row r="1745">
          <cell r="B1745">
            <v>39209.208333333336</v>
          </cell>
          <cell r="C1745">
            <v>0.309</v>
          </cell>
        </row>
        <row r="1746">
          <cell r="B1746">
            <v>39209.5</v>
          </cell>
          <cell r="C1746">
            <v>0.308</v>
          </cell>
        </row>
        <row r="1747">
          <cell r="B1747">
            <v>39210.208333333336</v>
          </cell>
          <cell r="C1747">
            <v>0.311</v>
          </cell>
        </row>
        <row r="1748">
          <cell r="B1748">
            <v>39211.208333333336</v>
          </cell>
          <cell r="C1748">
            <v>0.31</v>
          </cell>
        </row>
        <row r="1749">
          <cell r="B1749">
            <v>39211.541666666664</v>
          </cell>
          <cell r="C1749">
            <v>0.309</v>
          </cell>
        </row>
        <row r="1750">
          <cell r="B1750">
            <v>39212.208333333336</v>
          </cell>
          <cell r="C1750">
            <v>0.314</v>
          </cell>
        </row>
        <row r="1751">
          <cell r="B1751">
            <v>39212.541666666664</v>
          </cell>
          <cell r="C1751">
            <v>0.314</v>
          </cell>
        </row>
        <row r="1752">
          <cell r="B1752">
            <v>39213.208333333336</v>
          </cell>
          <cell r="C1752">
            <v>0.315</v>
          </cell>
        </row>
        <row r="1753">
          <cell r="B1753">
            <v>39213.541666666664</v>
          </cell>
          <cell r="C1753">
            <v>0.315</v>
          </cell>
        </row>
        <row r="1754">
          <cell r="B1754">
            <v>39214.208333333336</v>
          </cell>
          <cell r="C1754">
            <v>0.315</v>
          </cell>
        </row>
        <row r="1755">
          <cell r="B1755">
            <v>39214.541666666664</v>
          </cell>
          <cell r="C1755">
            <v>0.312</v>
          </cell>
        </row>
        <row r="1756">
          <cell r="B1756">
            <v>39215.208333333336</v>
          </cell>
          <cell r="C1756">
            <v>0.313</v>
          </cell>
        </row>
        <row r="1757">
          <cell r="B1757">
            <v>39215.541666666664</v>
          </cell>
          <cell r="C1757">
            <v>0.313</v>
          </cell>
        </row>
        <row r="1758">
          <cell r="B1758">
            <v>39216.208333333336</v>
          </cell>
          <cell r="C1758">
            <v>0.316</v>
          </cell>
        </row>
        <row r="1759">
          <cell r="B1759">
            <v>39216.541666666664</v>
          </cell>
          <cell r="C1759">
            <v>0.315</v>
          </cell>
        </row>
        <row r="1760">
          <cell r="B1760">
            <v>39217.208333333336</v>
          </cell>
          <cell r="C1760">
            <v>0.314</v>
          </cell>
        </row>
        <row r="1761">
          <cell r="B1761">
            <v>39217.541666666664</v>
          </cell>
          <cell r="C1761">
            <v>0.314</v>
          </cell>
        </row>
        <row r="1762">
          <cell r="B1762">
            <v>39218.333333333336</v>
          </cell>
          <cell r="C1762">
            <v>0.313</v>
          </cell>
        </row>
        <row r="1763">
          <cell r="B1763">
            <v>39218.541666666664</v>
          </cell>
          <cell r="C1763">
            <v>0.315</v>
          </cell>
        </row>
        <row r="1764">
          <cell r="B1764">
            <v>39219.208333333336</v>
          </cell>
          <cell r="C1764">
            <v>0.317</v>
          </cell>
        </row>
        <row r="1765">
          <cell r="B1765">
            <v>39219.541666666664</v>
          </cell>
          <cell r="C1765">
            <v>0.316</v>
          </cell>
        </row>
        <row r="1766">
          <cell r="B1766">
            <v>39220.541666666664</v>
          </cell>
          <cell r="C1766">
            <v>0.316</v>
          </cell>
        </row>
        <row r="1767">
          <cell r="B1767">
            <v>39220.541666666664</v>
          </cell>
          <cell r="C1767">
            <v>0.318</v>
          </cell>
        </row>
        <row r="1768">
          <cell r="B1768">
            <v>39221.208333333336</v>
          </cell>
          <cell r="C1768">
            <v>0.317</v>
          </cell>
        </row>
        <row r="1769">
          <cell r="B1769">
            <v>39221.541666666664</v>
          </cell>
          <cell r="C1769">
            <v>0.317</v>
          </cell>
        </row>
        <row r="1770">
          <cell r="B1770">
            <v>39222.208333333336</v>
          </cell>
          <cell r="C1770">
            <v>0.317</v>
          </cell>
        </row>
        <row r="1771">
          <cell r="B1771">
            <v>39222.541666666664</v>
          </cell>
          <cell r="C1771">
            <v>0.317</v>
          </cell>
        </row>
        <row r="1772">
          <cell r="B1772">
            <v>39223.208333333336</v>
          </cell>
          <cell r="C1772">
            <v>0.317</v>
          </cell>
        </row>
        <row r="1773">
          <cell r="B1773">
            <v>39223.541666666664</v>
          </cell>
          <cell r="C1773">
            <v>0.318</v>
          </cell>
        </row>
        <row r="1774">
          <cell r="B1774">
            <v>39224.208333333336</v>
          </cell>
          <cell r="C1774">
            <v>0.318</v>
          </cell>
        </row>
        <row r="1775">
          <cell r="B1775">
            <v>39224.541666666664</v>
          </cell>
          <cell r="C1775">
            <v>0.316</v>
          </cell>
        </row>
        <row r="1776">
          <cell r="B1776">
            <v>39225.208333333336</v>
          </cell>
          <cell r="C1776">
            <v>0.31900000000000001</v>
          </cell>
        </row>
        <row r="1777">
          <cell r="B1777">
            <v>39225.5</v>
          </cell>
          <cell r="C1777">
            <v>0.318</v>
          </cell>
        </row>
        <row r="1778">
          <cell r="B1778">
            <v>39226.215277777781</v>
          </cell>
          <cell r="C1778">
            <v>0.317</v>
          </cell>
        </row>
        <row r="1779">
          <cell r="B1779">
            <v>39226.541666666664</v>
          </cell>
          <cell r="C1779">
            <v>0.317</v>
          </cell>
        </row>
        <row r="1780">
          <cell r="B1780">
            <v>39227.208333333336</v>
          </cell>
          <cell r="C1780">
            <v>0.316</v>
          </cell>
        </row>
        <row r="1781">
          <cell r="B1781">
            <v>39227.5</v>
          </cell>
          <cell r="C1781">
            <v>0.317</v>
          </cell>
        </row>
        <row r="1782">
          <cell r="B1782">
            <v>39228.208333333336</v>
          </cell>
          <cell r="C1782">
            <v>0.32</v>
          </cell>
        </row>
        <row r="1783">
          <cell r="B1783">
            <v>39228.541666666664</v>
          </cell>
          <cell r="C1783">
            <v>0.318</v>
          </cell>
        </row>
        <row r="1784">
          <cell r="B1784">
            <v>39229.208333333336</v>
          </cell>
          <cell r="C1784">
            <v>0.32100000000000001</v>
          </cell>
        </row>
        <row r="1785">
          <cell r="B1785">
            <v>39229.5</v>
          </cell>
          <cell r="C1785">
            <v>0.318</v>
          </cell>
        </row>
        <row r="1786">
          <cell r="B1786">
            <v>39230.208333333336</v>
          </cell>
          <cell r="C1786">
            <v>0.32</v>
          </cell>
        </row>
        <row r="1787">
          <cell r="B1787">
            <v>39230.541666666664</v>
          </cell>
          <cell r="C1787">
            <v>0.317</v>
          </cell>
        </row>
        <row r="1788">
          <cell r="B1788">
            <v>39231</v>
          </cell>
          <cell r="C1788">
            <v>0.32</v>
          </cell>
        </row>
        <row r="1789">
          <cell r="B1789">
            <v>39231.208333333336</v>
          </cell>
          <cell r="C1789">
            <v>0.318</v>
          </cell>
        </row>
        <row r="1790">
          <cell r="B1790">
            <v>39232.208333333336</v>
          </cell>
          <cell r="C1790">
            <v>0.31900000000000001</v>
          </cell>
        </row>
        <row r="1791">
          <cell r="B1791">
            <v>39232.541666666664</v>
          </cell>
          <cell r="C1791">
            <v>0.318</v>
          </cell>
        </row>
        <row r="1792">
          <cell r="B1792">
            <v>39233.208333333336</v>
          </cell>
          <cell r="C1792">
            <v>0.316</v>
          </cell>
        </row>
        <row r="1793">
          <cell r="B1793">
            <v>39233.541666666664</v>
          </cell>
          <cell r="C1793">
            <v>0.317</v>
          </cell>
        </row>
        <row r="1794">
          <cell r="B1794">
            <v>39234.208333333336</v>
          </cell>
          <cell r="C1794">
            <v>0.31900000000000001</v>
          </cell>
        </row>
        <row r="1795">
          <cell r="B1795">
            <v>39234.541666666664</v>
          </cell>
          <cell r="C1795">
            <v>0.32</v>
          </cell>
        </row>
        <row r="1796">
          <cell r="B1796">
            <v>39235.208333333336</v>
          </cell>
          <cell r="C1796">
            <v>0.31900000000000001</v>
          </cell>
        </row>
        <row r="1797">
          <cell r="B1797">
            <v>39235.541666666664</v>
          </cell>
          <cell r="C1797">
            <v>0.318</v>
          </cell>
        </row>
        <row r="1798">
          <cell r="B1798">
            <v>39236.208333333336</v>
          </cell>
          <cell r="C1798">
            <v>0.316</v>
          </cell>
        </row>
        <row r="1799">
          <cell r="B1799">
            <v>39236.541666666664</v>
          </cell>
          <cell r="C1799">
            <v>0.318</v>
          </cell>
        </row>
        <row r="1800">
          <cell r="B1800">
            <v>39237.208333333336</v>
          </cell>
          <cell r="C1800">
            <v>0.318</v>
          </cell>
        </row>
        <row r="1801">
          <cell r="B1801">
            <v>39237.541666666664</v>
          </cell>
          <cell r="C1801">
            <v>0.32</v>
          </cell>
        </row>
        <row r="1802">
          <cell r="B1802">
            <v>39238.208333333336</v>
          </cell>
          <cell r="C1802">
            <v>0.32200000000000001</v>
          </cell>
        </row>
        <row r="1803">
          <cell r="B1803">
            <v>39238.541666666664</v>
          </cell>
          <cell r="C1803">
            <v>0.32100000000000001</v>
          </cell>
        </row>
        <row r="1804">
          <cell r="B1804">
            <v>39239.208333333336</v>
          </cell>
          <cell r="C1804">
            <v>0.32100000000000001</v>
          </cell>
        </row>
        <row r="1805">
          <cell r="B1805">
            <v>39239.541666666664</v>
          </cell>
          <cell r="C1805">
            <v>0.32</v>
          </cell>
        </row>
        <row r="1806">
          <cell r="B1806">
            <v>39240.208333333336</v>
          </cell>
          <cell r="C1806">
            <v>0.318</v>
          </cell>
        </row>
        <row r="1807">
          <cell r="B1807">
            <v>39241.208333333336</v>
          </cell>
          <cell r="C1807">
            <v>0.32</v>
          </cell>
        </row>
        <row r="1808">
          <cell r="B1808">
            <v>39241.541666666664</v>
          </cell>
          <cell r="C1808">
            <v>0.32</v>
          </cell>
        </row>
        <row r="1809">
          <cell r="B1809">
            <v>39242.208333333336</v>
          </cell>
          <cell r="C1809">
            <v>0.317</v>
          </cell>
        </row>
        <row r="1810">
          <cell r="B1810">
            <v>39242.541666666664</v>
          </cell>
          <cell r="C1810">
            <v>0.316</v>
          </cell>
        </row>
        <row r="1811">
          <cell r="B1811">
            <v>39243.208333333336</v>
          </cell>
          <cell r="C1811">
            <v>0.316</v>
          </cell>
        </row>
        <row r="1812">
          <cell r="B1812">
            <v>39243.541666666664</v>
          </cell>
          <cell r="C1812">
            <v>0.317</v>
          </cell>
        </row>
        <row r="1813">
          <cell r="B1813">
            <v>39244.208333333336</v>
          </cell>
          <cell r="C1813">
            <v>0.318</v>
          </cell>
        </row>
        <row r="1814">
          <cell r="B1814">
            <v>39244.541666666664</v>
          </cell>
          <cell r="C1814">
            <v>0.318</v>
          </cell>
        </row>
        <row r="1815">
          <cell r="B1815">
            <v>39245.208333333336</v>
          </cell>
          <cell r="C1815">
            <v>0.317</v>
          </cell>
        </row>
        <row r="1816">
          <cell r="B1816">
            <v>39245.541666666664</v>
          </cell>
          <cell r="C1816">
            <v>0.317</v>
          </cell>
        </row>
        <row r="1817">
          <cell r="B1817">
            <v>39246.208333333336</v>
          </cell>
          <cell r="C1817">
            <v>0.31900000000000001</v>
          </cell>
        </row>
        <row r="1818">
          <cell r="B1818">
            <v>39246.5</v>
          </cell>
          <cell r="C1818">
            <v>0.31900000000000001</v>
          </cell>
        </row>
        <row r="1819">
          <cell r="B1819">
            <v>39247.208333333336</v>
          </cell>
          <cell r="C1819">
            <v>0.318</v>
          </cell>
        </row>
        <row r="1820">
          <cell r="B1820">
            <v>39247.541666666664</v>
          </cell>
          <cell r="C1820">
            <v>0.318</v>
          </cell>
        </row>
        <row r="1821">
          <cell r="B1821">
            <v>39248.208333333336</v>
          </cell>
          <cell r="C1821">
            <v>0.317</v>
          </cell>
        </row>
        <row r="1822">
          <cell r="B1822">
            <v>39248.5</v>
          </cell>
          <cell r="C1822">
            <v>0.318</v>
          </cell>
        </row>
        <row r="1823">
          <cell r="B1823">
            <v>39249.208333333336</v>
          </cell>
          <cell r="C1823">
            <v>0.32100000000000001</v>
          </cell>
        </row>
        <row r="1824">
          <cell r="B1824">
            <v>39249.541666666664</v>
          </cell>
          <cell r="C1824">
            <v>0.32200000000000001</v>
          </cell>
        </row>
        <row r="1825">
          <cell r="B1825">
            <v>39250.208333333336</v>
          </cell>
          <cell r="C1825">
            <v>0.32</v>
          </cell>
        </row>
        <row r="1826">
          <cell r="B1826">
            <v>39250.541666666664</v>
          </cell>
          <cell r="C1826">
            <v>0.32100000000000001</v>
          </cell>
        </row>
        <row r="1827">
          <cell r="B1827">
            <v>39251.208333333336</v>
          </cell>
          <cell r="C1827">
            <v>0.32200000000000001</v>
          </cell>
        </row>
        <row r="1828">
          <cell r="B1828">
            <v>39251.541666666664</v>
          </cell>
          <cell r="C1828">
            <v>0.32</v>
          </cell>
        </row>
        <row r="1829">
          <cell r="B1829">
            <v>39252.208333333336</v>
          </cell>
          <cell r="C1829">
            <v>0.32</v>
          </cell>
        </row>
        <row r="1830">
          <cell r="B1830">
            <v>39252.541666666664</v>
          </cell>
          <cell r="C1830">
            <v>0.32</v>
          </cell>
        </row>
        <row r="1831">
          <cell r="B1831">
            <v>39253.208333333336</v>
          </cell>
          <cell r="C1831">
            <v>0.31900000000000001</v>
          </cell>
        </row>
        <row r="1832">
          <cell r="B1832">
            <v>39253.541666666664</v>
          </cell>
          <cell r="C1832">
            <v>0.317</v>
          </cell>
        </row>
        <row r="1833">
          <cell r="B1833">
            <v>39254.208333333336</v>
          </cell>
          <cell r="C1833">
            <v>0.31900000000000001</v>
          </cell>
        </row>
        <row r="1834">
          <cell r="B1834">
            <v>39254.541666666664</v>
          </cell>
          <cell r="C1834">
            <v>0.32</v>
          </cell>
        </row>
        <row r="1835">
          <cell r="B1835">
            <v>39255.208333333336</v>
          </cell>
          <cell r="C1835">
            <v>0.32</v>
          </cell>
        </row>
        <row r="1836">
          <cell r="B1836">
            <v>39255.541666666664</v>
          </cell>
          <cell r="C1836">
            <v>0.32</v>
          </cell>
        </row>
        <row r="1837">
          <cell r="B1837">
            <v>39256.208333333336</v>
          </cell>
          <cell r="C1837">
            <v>0.32</v>
          </cell>
        </row>
        <row r="1838">
          <cell r="B1838">
            <v>39256.541666666664</v>
          </cell>
          <cell r="C1838">
            <v>0.32200000000000001</v>
          </cell>
        </row>
        <row r="1839">
          <cell r="B1839">
            <v>39257.208333333336</v>
          </cell>
          <cell r="C1839">
            <v>0.31900000000000001</v>
          </cell>
        </row>
        <row r="1840">
          <cell r="B1840">
            <v>39257.541666666664</v>
          </cell>
          <cell r="C1840">
            <v>0.31900000000000001</v>
          </cell>
        </row>
        <row r="1841">
          <cell r="B1841">
            <v>39258.208333333336</v>
          </cell>
          <cell r="C1841">
            <v>0.32100000000000001</v>
          </cell>
        </row>
        <row r="1842">
          <cell r="B1842">
            <v>39258.541666666664</v>
          </cell>
          <cell r="C1842">
            <v>0.31900000000000001</v>
          </cell>
        </row>
        <row r="1843">
          <cell r="B1843">
            <v>39259.208333333336</v>
          </cell>
          <cell r="C1843">
            <v>0.31900000000000001</v>
          </cell>
        </row>
        <row r="1844">
          <cell r="B1844">
            <v>39259.541666666664</v>
          </cell>
          <cell r="C1844">
            <v>0.32</v>
          </cell>
        </row>
        <row r="1845">
          <cell r="B1845">
            <v>39260.208333333336</v>
          </cell>
          <cell r="C1845">
            <v>0.32200000000000001</v>
          </cell>
        </row>
        <row r="1846">
          <cell r="B1846">
            <v>39260.541666666664</v>
          </cell>
          <cell r="C1846">
            <v>0.32100000000000001</v>
          </cell>
        </row>
        <row r="1847">
          <cell r="B1847">
            <v>39261.208333333336</v>
          </cell>
          <cell r="C1847">
            <v>0.32100000000000001</v>
          </cell>
        </row>
        <row r="1848">
          <cell r="B1848">
            <v>39261.541666666664</v>
          </cell>
          <cell r="C1848">
            <v>0.318</v>
          </cell>
        </row>
        <row r="1849">
          <cell r="B1849">
            <v>39262.208333333336</v>
          </cell>
          <cell r="C1849">
            <v>0.318</v>
          </cell>
        </row>
        <row r="1850">
          <cell r="B1850">
            <v>39262.541666666664</v>
          </cell>
          <cell r="C1850">
            <v>0.31900000000000001</v>
          </cell>
        </row>
        <row r="1851">
          <cell r="B1851">
            <v>39263.208333333336</v>
          </cell>
          <cell r="C1851">
            <v>0.318</v>
          </cell>
        </row>
        <row r="1852">
          <cell r="B1852">
            <v>39263.541666666664</v>
          </cell>
          <cell r="C1852">
            <v>0.32</v>
          </cell>
        </row>
        <row r="1853">
          <cell r="B1853">
            <v>39264</v>
          </cell>
          <cell r="C1853">
            <v>0.31900000000000001</v>
          </cell>
        </row>
        <row r="1854">
          <cell r="B1854">
            <v>39264.208333333336</v>
          </cell>
          <cell r="C1854">
            <v>0.32100000000000001</v>
          </cell>
        </row>
        <row r="1855">
          <cell r="B1855">
            <v>39265.208333333336</v>
          </cell>
          <cell r="C1855">
            <v>0.318</v>
          </cell>
        </row>
        <row r="1856">
          <cell r="B1856">
            <v>39265.541666666664</v>
          </cell>
          <cell r="C1856">
            <v>0.31900000000000001</v>
          </cell>
        </row>
        <row r="1857">
          <cell r="B1857">
            <v>39266.208333333336</v>
          </cell>
          <cell r="C1857">
            <v>0.32100000000000001</v>
          </cell>
        </row>
        <row r="1858">
          <cell r="B1858">
            <v>39266.541666666664</v>
          </cell>
          <cell r="C1858">
            <v>0.318</v>
          </cell>
        </row>
        <row r="1859">
          <cell r="B1859">
            <v>39267.208333333336</v>
          </cell>
          <cell r="C1859">
            <v>0.31900000000000001</v>
          </cell>
        </row>
        <row r="1860">
          <cell r="B1860">
            <v>39267.5</v>
          </cell>
          <cell r="C1860">
            <v>0.317</v>
          </cell>
        </row>
        <row r="1861">
          <cell r="B1861">
            <v>39268.208333333336</v>
          </cell>
          <cell r="C1861">
            <v>0.318</v>
          </cell>
        </row>
        <row r="1862">
          <cell r="B1862">
            <v>39268.541666666664</v>
          </cell>
          <cell r="C1862">
            <v>0.32</v>
          </cell>
        </row>
        <row r="1863">
          <cell r="B1863">
            <v>39269</v>
          </cell>
          <cell r="C1863">
            <v>0.31900000000000001</v>
          </cell>
        </row>
        <row r="1864">
          <cell r="B1864">
            <v>39269.208333333336</v>
          </cell>
          <cell r="C1864">
            <v>0.31900000000000001</v>
          </cell>
        </row>
        <row r="1865">
          <cell r="B1865">
            <v>39270</v>
          </cell>
          <cell r="C1865">
            <v>0.315</v>
          </cell>
        </row>
        <row r="1866">
          <cell r="B1866">
            <v>39270.208333333336</v>
          </cell>
          <cell r="C1866">
            <v>0.316</v>
          </cell>
        </row>
        <row r="1867">
          <cell r="B1867">
            <v>39271.208333333336</v>
          </cell>
          <cell r="C1867">
            <v>0.317</v>
          </cell>
        </row>
        <row r="1868">
          <cell r="B1868">
            <v>39271.541666666664</v>
          </cell>
          <cell r="C1868">
            <v>0.315</v>
          </cell>
        </row>
        <row r="1869">
          <cell r="B1869">
            <v>39272.208333333336</v>
          </cell>
          <cell r="C1869">
            <v>0.316</v>
          </cell>
        </row>
        <row r="1870">
          <cell r="B1870">
            <v>39272.541666666664</v>
          </cell>
          <cell r="C1870">
            <v>0.314</v>
          </cell>
        </row>
        <row r="1871">
          <cell r="B1871">
            <v>39273.208333333336</v>
          </cell>
          <cell r="C1871">
            <v>0.315</v>
          </cell>
        </row>
        <row r="1872">
          <cell r="B1872">
            <v>39274.208333333336</v>
          </cell>
          <cell r="C1872">
            <v>0.312</v>
          </cell>
        </row>
        <row r="1873">
          <cell r="B1873">
            <v>39274.541666666664</v>
          </cell>
          <cell r="C1873">
            <v>0.311</v>
          </cell>
        </row>
        <row r="1874">
          <cell r="B1874">
            <v>39275.208333333336</v>
          </cell>
          <cell r="C1874">
            <v>0.313</v>
          </cell>
        </row>
        <row r="1875">
          <cell r="B1875">
            <v>39275.541666666664</v>
          </cell>
          <cell r="C1875">
            <v>0.313</v>
          </cell>
        </row>
        <row r="1876">
          <cell r="B1876">
            <v>39276.208333333336</v>
          </cell>
          <cell r="C1876">
            <v>0.312</v>
          </cell>
        </row>
        <row r="1877">
          <cell r="B1877">
            <v>39276.541666666664</v>
          </cell>
          <cell r="C1877">
            <v>0.313</v>
          </cell>
        </row>
        <row r="1878">
          <cell r="B1878">
            <v>39277.208333333336</v>
          </cell>
          <cell r="C1878">
            <v>0.31</v>
          </cell>
        </row>
        <row r="1879">
          <cell r="B1879">
            <v>39277.541666666664</v>
          </cell>
          <cell r="C1879">
            <v>0.312</v>
          </cell>
        </row>
        <row r="1880">
          <cell r="B1880">
            <v>39278.208333333336</v>
          </cell>
          <cell r="C1880">
            <v>0.311</v>
          </cell>
        </row>
        <row r="1881">
          <cell r="B1881">
            <v>39278.541666666664</v>
          </cell>
          <cell r="C1881">
            <v>0.311</v>
          </cell>
        </row>
        <row r="1882">
          <cell r="B1882">
            <v>39279.208333333336</v>
          </cell>
          <cell r="C1882">
            <v>0.312</v>
          </cell>
        </row>
        <row r="1883">
          <cell r="B1883">
            <v>39279.541666666664</v>
          </cell>
          <cell r="C1883">
            <v>0.313</v>
          </cell>
        </row>
        <row r="1884">
          <cell r="B1884">
            <v>39280.208333333336</v>
          </cell>
          <cell r="C1884">
            <v>0.314</v>
          </cell>
        </row>
        <row r="1885">
          <cell r="B1885">
            <v>39280.541666666664</v>
          </cell>
          <cell r="C1885">
            <v>0.316</v>
          </cell>
        </row>
        <row r="1886">
          <cell r="B1886">
            <v>39281.208333333336</v>
          </cell>
          <cell r="C1886">
            <v>0.317</v>
          </cell>
        </row>
        <row r="1887">
          <cell r="B1887">
            <v>39281.541666666664</v>
          </cell>
          <cell r="C1887">
            <v>0.315</v>
          </cell>
        </row>
        <row r="1888">
          <cell r="B1888">
            <v>39282.208333333336</v>
          </cell>
          <cell r="C1888">
            <v>0.313</v>
          </cell>
        </row>
        <row r="1889">
          <cell r="B1889">
            <v>39282.541666666664</v>
          </cell>
          <cell r="C1889">
            <v>0.315</v>
          </cell>
        </row>
        <row r="1890">
          <cell r="B1890">
            <v>39283.208333333336</v>
          </cell>
          <cell r="C1890">
            <v>0.315</v>
          </cell>
        </row>
        <row r="1891">
          <cell r="B1891">
            <v>39283.541666666664</v>
          </cell>
          <cell r="C1891">
            <v>0.312</v>
          </cell>
        </row>
        <row r="1892">
          <cell r="B1892">
            <v>39284.208333333336</v>
          </cell>
          <cell r="C1892">
            <v>0.311</v>
          </cell>
        </row>
        <row r="1893">
          <cell r="B1893">
            <v>39284.541666666664</v>
          </cell>
          <cell r="C1893">
            <v>0.314</v>
          </cell>
        </row>
        <row r="1894">
          <cell r="B1894">
            <v>39285.208333333336</v>
          </cell>
          <cell r="C1894">
            <v>0.314</v>
          </cell>
        </row>
        <row r="1895">
          <cell r="B1895">
            <v>39285.541666666664</v>
          </cell>
          <cell r="C1895">
            <v>0.315</v>
          </cell>
        </row>
        <row r="1896">
          <cell r="B1896">
            <v>39286.208333333336</v>
          </cell>
          <cell r="C1896">
            <v>0.313</v>
          </cell>
        </row>
        <row r="1897">
          <cell r="B1897">
            <v>39286.5</v>
          </cell>
          <cell r="C1897">
            <v>0.314</v>
          </cell>
        </row>
        <row r="1898">
          <cell r="B1898">
            <v>39287.208333333336</v>
          </cell>
          <cell r="C1898">
            <v>0.313</v>
          </cell>
        </row>
        <row r="1899">
          <cell r="B1899">
            <v>39287.520833333336</v>
          </cell>
          <cell r="C1899">
            <v>0.314</v>
          </cell>
        </row>
        <row r="1900">
          <cell r="B1900">
            <v>39288.208333333336</v>
          </cell>
          <cell r="C1900">
            <v>0.313</v>
          </cell>
        </row>
        <row r="1901">
          <cell r="B1901">
            <v>39288.520833333336</v>
          </cell>
          <cell r="C1901">
            <v>0.312</v>
          </cell>
        </row>
        <row r="1902">
          <cell r="B1902">
            <v>39289.208333333336</v>
          </cell>
          <cell r="C1902">
            <v>0.314</v>
          </cell>
        </row>
        <row r="1903">
          <cell r="B1903">
            <v>39289.520833333336</v>
          </cell>
          <cell r="C1903">
            <v>0.316</v>
          </cell>
        </row>
        <row r="1904">
          <cell r="B1904">
            <v>39290.208333333336</v>
          </cell>
          <cell r="C1904">
            <v>0.316</v>
          </cell>
        </row>
        <row r="1905">
          <cell r="B1905">
            <v>39290.541666666664</v>
          </cell>
          <cell r="C1905">
            <v>0.315</v>
          </cell>
        </row>
        <row r="1906">
          <cell r="B1906">
            <v>39291.208333333336</v>
          </cell>
          <cell r="C1906">
            <v>0.313</v>
          </cell>
        </row>
        <row r="1907">
          <cell r="B1907">
            <v>39291.541666666664</v>
          </cell>
          <cell r="C1907">
            <v>0.312</v>
          </cell>
        </row>
        <row r="1908">
          <cell r="B1908">
            <v>39292.208333333336</v>
          </cell>
          <cell r="C1908">
            <v>0.315</v>
          </cell>
        </row>
        <row r="1909">
          <cell r="B1909">
            <v>39292.541666666664</v>
          </cell>
          <cell r="C1909">
            <v>0.315</v>
          </cell>
        </row>
        <row r="1910">
          <cell r="B1910">
            <v>39293.208333333336</v>
          </cell>
          <cell r="C1910">
            <v>0.318</v>
          </cell>
        </row>
        <row r="1911">
          <cell r="B1911">
            <v>39293.541666666664</v>
          </cell>
          <cell r="C1911">
            <v>0.316</v>
          </cell>
        </row>
        <row r="1912">
          <cell r="B1912">
            <v>39294.208333333336</v>
          </cell>
          <cell r="C1912">
            <v>0.318</v>
          </cell>
        </row>
        <row r="1913">
          <cell r="B1913">
            <v>39294.541666666664</v>
          </cell>
          <cell r="C1913">
            <v>0.318</v>
          </cell>
        </row>
        <row r="1914">
          <cell r="B1914">
            <v>39295.208333333336</v>
          </cell>
          <cell r="C1914">
            <v>0.317</v>
          </cell>
        </row>
        <row r="1915">
          <cell r="B1915">
            <v>39295.541666666664</v>
          </cell>
          <cell r="C1915">
            <v>0.315</v>
          </cell>
        </row>
        <row r="1916">
          <cell r="B1916">
            <v>39296.208333333336</v>
          </cell>
          <cell r="C1916">
            <v>0.316</v>
          </cell>
        </row>
        <row r="1917">
          <cell r="B1917">
            <v>39296.541666666664</v>
          </cell>
          <cell r="C1917">
            <v>0.314</v>
          </cell>
        </row>
        <row r="1918">
          <cell r="B1918">
            <v>39297.208333333336</v>
          </cell>
          <cell r="C1918">
            <v>0.314</v>
          </cell>
        </row>
        <row r="1919">
          <cell r="B1919">
            <v>39297.541666666664</v>
          </cell>
          <cell r="C1919">
            <v>0.315</v>
          </cell>
        </row>
        <row r="1920">
          <cell r="B1920">
            <v>39298.208333333336</v>
          </cell>
          <cell r="C1920">
            <v>0.314</v>
          </cell>
        </row>
        <row r="1921">
          <cell r="B1921">
            <v>39298.541666666664</v>
          </cell>
          <cell r="C1921">
            <v>0.315</v>
          </cell>
        </row>
        <row r="1922">
          <cell r="B1922">
            <v>39299.208333333336</v>
          </cell>
          <cell r="C1922">
            <v>0.315</v>
          </cell>
        </row>
        <row r="1923">
          <cell r="B1923">
            <v>39299.541666666664</v>
          </cell>
          <cell r="C1923">
            <v>0.314</v>
          </cell>
        </row>
        <row r="1924">
          <cell r="B1924">
            <v>39300.208333333336</v>
          </cell>
          <cell r="C1924">
            <v>0.315</v>
          </cell>
        </row>
        <row r="1925">
          <cell r="B1925">
            <v>39300.541666666664</v>
          </cell>
          <cell r="C1925">
            <v>0.316</v>
          </cell>
        </row>
        <row r="1926">
          <cell r="B1926">
            <v>39301.208333333336</v>
          </cell>
          <cell r="C1926">
            <v>0.316</v>
          </cell>
        </row>
        <row r="1927">
          <cell r="B1927">
            <v>39301.541666666664</v>
          </cell>
          <cell r="C1927">
            <v>0.315</v>
          </cell>
        </row>
        <row r="1928">
          <cell r="B1928">
            <v>39302.208333333336</v>
          </cell>
          <cell r="C1928">
            <v>0.315</v>
          </cell>
        </row>
        <row r="1929">
          <cell r="B1929">
            <v>39303.208333333336</v>
          </cell>
          <cell r="C1929">
            <v>0.315</v>
          </cell>
        </row>
        <row r="1930">
          <cell r="B1930">
            <v>39303.541666666664</v>
          </cell>
          <cell r="C1930">
            <v>0.315</v>
          </cell>
        </row>
        <row r="1931">
          <cell r="B1931">
            <v>39304.208333333336</v>
          </cell>
          <cell r="C1931">
            <v>0.314</v>
          </cell>
        </row>
        <row r="1932">
          <cell r="B1932">
            <v>39304.541666666664</v>
          </cell>
          <cell r="C1932">
            <v>0.312</v>
          </cell>
        </row>
        <row r="1933">
          <cell r="B1933">
            <v>39305.208333333336</v>
          </cell>
          <cell r="C1933">
            <v>0.312</v>
          </cell>
        </row>
        <row r="1934">
          <cell r="B1934">
            <v>39305.520833333336</v>
          </cell>
          <cell r="C1934">
            <v>0.313</v>
          </cell>
        </row>
        <row r="1935">
          <cell r="B1935">
            <v>39306</v>
          </cell>
          <cell r="C1935">
            <v>0.313</v>
          </cell>
        </row>
        <row r="1936">
          <cell r="B1936">
            <v>39306.208333333336</v>
          </cell>
          <cell r="C1936">
            <v>0.312</v>
          </cell>
        </row>
        <row r="1937">
          <cell r="B1937">
            <v>39307.208333333336</v>
          </cell>
          <cell r="C1937">
            <v>0.31</v>
          </cell>
        </row>
        <row r="1938">
          <cell r="B1938">
            <v>39307.541666666664</v>
          </cell>
          <cell r="C1938">
            <v>0.311</v>
          </cell>
        </row>
        <row r="1939">
          <cell r="B1939">
            <v>39308.208333333336</v>
          </cell>
          <cell r="C1939">
            <v>0.312</v>
          </cell>
        </row>
        <row r="1940">
          <cell r="B1940">
            <v>39308.520833333336</v>
          </cell>
          <cell r="C1940">
            <v>0.313</v>
          </cell>
        </row>
        <row r="1941">
          <cell r="B1941">
            <v>39309.208333333336</v>
          </cell>
          <cell r="C1941">
            <v>0.312</v>
          </cell>
        </row>
        <row r="1942">
          <cell r="B1942">
            <v>39309.520833333336</v>
          </cell>
          <cell r="C1942">
            <v>0.311</v>
          </cell>
        </row>
        <row r="1943">
          <cell r="B1943">
            <v>39310.208333333336</v>
          </cell>
          <cell r="C1943">
            <v>0.312</v>
          </cell>
        </row>
        <row r="1944">
          <cell r="B1944">
            <v>39310.541666666664</v>
          </cell>
          <cell r="C1944">
            <v>0.312</v>
          </cell>
        </row>
        <row r="1945">
          <cell r="B1945">
            <v>39311.208333333336</v>
          </cell>
          <cell r="C1945">
            <v>0.311</v>
          </cell>
        </row>
        <row r="1946">
          <cell r="B1946">
            <v>39311.541666666664</v>
          </cell>
          <cell r="C1946">
            <v>0.311</v>
          </cell>
        </row>
        <row r="1947">
          <cell r="B1947">
            <v>39312.208333333336</v>
          </cell>
          <cell r="C1947">
            <v>0.312</v>
          </cell>
        </row>
        <row r="1948">
          <cell r="B1948">
            <v>39312.541666666664</v>
          </cell>
          <cell r="C1948">
            <v>0.31</v>
          </cell>
        </row>
        <row r="1949">
          <cell r="B1949">
            <v>39313.208333333336</v>
          </cell>
          <cell r="C1949">
            <v>0.312</v>
          </cell>
        </row>
        <row r="1950">
          <cell r="B1950">
            <v>39313.541666666664</v>
          </cell>
          <cell r="C1950">
            <v>0.311</v>
          </cell>
        </row>
        <row r="1951">
          <cell r="B1951">
            <v>39314.208333333336</v>
          </cell>
          <cell r="C1951">
            <v>0.312</v>
          </cell>
        </row>
        <row r="1952">
          <cell r="B1952">
            <v>39314.541666666664</v>
          </cell>
          <cell r="C1952">
            <v>0.313</v>
          </cell>
        </row>
        <row r="1953">
          <cell r="B1953">
            <v>39315.208333333336</v>
          </cell>
          <cell r="C1953">
            <v>0.314</v>
          </cell>
        </row>
        <row r="1954">
          <cell r="B1954">
            <v>39315.541666666664</v>
          </cell>
          <cell r="C1954">
            <v>0.313</v>
          </cell>
        </row>
        <row r="1955">
          <cell r="B1955">
            <v>39316.208333333336</v>
          </cell>
          <cell r="C1955">
            <v>0.314</v>
          </cell>
        </row>
        <row r="1956">
          <cell r="B1956">
            <v>39316.541666666664</v>
          </cell>
          <cell r="C1956">
            <v>0.314</v>
          </cell>
        </row>
        <row r="1957">
          <cell r="B1957">
            <v>39317.208333333336</v>
          </cell>
          <cell r="C1957">
            <v>0.315</v>
          </cell>
        </row>
        <row r="1958">
          <cell r="B1958">
            <v>39317.541666666664</v>
          </cell>
          <cell r="C1958">
            <v>0.314</v>
          </cell>
        </row>
        <row r="1959">
          <cell r="B1959">
            <v>39318.208333333336</v>
          </cell>
          <cell r="C1959">
            <v>0.314</v>
          </cell>
        </row>
        <row r="1960">
          <cell r="B1960">
            <v>39318.541666666664</v>
          </cell>
          <cell r="C1960">
            <v>0.316</v>
          </cell>
        </row>
        <row r="1961">
          <cell r="B1961">
            <v>39319</v>
          </cell>
          <cell r="C1961">
            <v>0.316</v>
          </cell>
        </row>
        <row r="1962">
          <cell r="B1962">
            <v>39319.541666666664</v>
          </cell>
          <cell r="C1962">
            <v>0.318</v>
          </cell>
        </row>
        <row r="1963">
          <cell r="B1963">
            <v>39320.208333333336</v>
          </cell>
          <cell r="C1963">
            <v>0.31900000000000001</v>
          </cell>
        </row>
        <row r="1964">
          <cell r="B1964">
            <v>39320.541666666664</v>
          </cell>
          <cell r="C1964">
            <v>0.316</v>
          </cell>
        </row>
        <row r="1965">
          <cell r="B1965">
            <v>39321.208333333336</v>
          </cell>
          <cell r="C1965">
            <v>0.317</v>
          </cell>
        </row>
        <row r="1966">
          <cell r="B1966">
            <v>39321.541666666664</v>
          </cell>
          <cell r="C1966">
            <v>0.318</v>
          </cell>
        </row>
        <row r="1967">
          <cell r="B1967">
            <v>39322.208333333336</v>
          </cell>
          <cell r="C1967">
            <v>0.316</v>
          </cell>
        </row>
        <row r="1968">
          <cell r="B1968">
            <v>39322.541666666664</v>
          </cell>
          <cell r="C1968">
            <v>0.317</v>
          </cell>
        </row>
        <row r="1969">
          <cell r="B1969">
            <v>39323.208333333336</v>
          </cell>
          <cell r="C1969">
            <v>0.317</v>
          </cell>
        </row>
        <row r="1970">
          <cell r="B1970">
            <v>39323.541666666664</v>
          </cell>
          <cell r="C1970">
            <v>0.314</v>
          </cell>
        </row>
        <row r="1971">
          <cell r="B1971">
            <v>39324.208333333336</v>
          </cell>
          <cell r="C1971">
            <v>0.317</v>
          </cell>
        </row>
        <row r="1972">
          <cell r="B1972">
            <v>39324.541666666664</v>
          </cell>
          <cell r="C1972">
            <v>0.318</v>
          </cell>
        </row>
        <row r="1973">
          <cell r="B1973">
            <v>39325.208333333336</v>
          </cell>
          <cell r="C1973">
            <v>0.318</v>
          </cell>
        </row>
        <row r="1974">
          <cell r="B1974">
            <v>39325.541666666664</v>
          </cell>
          <cell r="C1974">
            <v>0.316</v>
          </cell>
        </row>
        <row r="1975">
          <cell r="B1975">
            <v>39326.208333333336</v>
          </cell>
          <cell r="C1975">
            <v>0.316</v>
          </cell>
        </row>
        <row r="1976">
          <cell r="B1976">
            <v>39326.5</v>
          </cell>
          <cell r="C1976">
            <v>0.315</v>
          </cell>
        </row>
        <row r="1977">
          <cell r="B1977">
            <v>39327.208333333336</v>
          </cell>
          <cell r="C1977">
            <v>0.317</v>
          </cell>
        </row>
        <row r="1978">
          <cell r="B1978">
            <v>39327.541666666664</v>
          </cell>
          <cell r="C1978">
            <v>0.317</v>
          </cell>
        </row>
        <row r="1979">
          <cell r="B1979">
            <v>39328.208333333336</v>
          </cell>
          <cell r="C1979">
            <v>0.316</v>
          </cell>
        </row>
        <row r="1980">
          <cell r="B1980">
            <v>39328.5</v>
          </cell>
          <cell r="C1980">
            <v>0.316</v>
          </cell>
        </row>
        <row r="1981">
          <cell r="B1981">
            <v>39329.208333333336</v>
          </cell>
          <cell r="C1981">
            <v>0.316</v>
          </cell>
        </row>
        <row r="1982">
          <cell r="B1982">
            <v>39329.541666666664</v>
          </cell>
          <cell r="C1982">
            <v>0.316</v>
          </cell>
        </row>
        <row r="1983">
          <cell r="B1983">
            <v>39330.208333333336</v>
          </cell>
          <cell r="C1983">
            <v>0.316</v>
          </cell>
        </row>
        <row r="1984">
          <cell r="B1984">
            <v>39330.541666666664</v>
          </cell>
          <cell r="C1984">
            <v>0.317</v>
          </cell>
        </row>
        <row r="1985">
          <cell r="B1985">
            <v>39331.208333333336</v>
          </cell>
          <cell r="C1985">
            <v>0.318</v>
          </cell>
        </row>
        <row r="1986">
          <cell r="B1986">
            <v>39332.208333333336</v>
          </cell>
          <cell r="C1986">
            <v>0.317</v>
          </cell>
        </row>
        <row r="1987">
          <cell r="B1987">
            <v>39332.541666666664</v>
          </cell>
          <cell r="C1987">
            <v>0.316</v>
          </cell>
        </row>
        <row r="1988">
          <cell r="B1988">
            <v>39333.208333333336</v>
          </cell>
          <cell r="C1988">
            <v>0.316</v>
          </cell>
        </row>
        <row r="1989">
          <cell r="B1989">
            <v>39333.541666666664</v>
          </cell>
          <cell r="C1989">
            <v>0.315</v>
          </cell>
        </row>
        <row r="1990">
          <cell r="B1990">
            <v>39334.333333333336</v>
          </cell>
          <cell r="C1990">
            <v>0.313</v>
          </cell>
        </row>
        <row r="1991">
          <cell r="B1991">
            <v>39334.541666666664</v>
          </cell>
          <cell r="C1991">
            <v>0.313</v>
          </cell>
        </row>
        <row r="1992">
          <cell r="B1992">
            <v>39335.208333333336</v>
          </cell>
          <cell r="C1992">
            <v>0.314</v>
          </cell>
        </row>
        <row r="1993">
          <cell r="B1993">
            <v>39335.541666666664</v>
          </cell>
          <cell r="C1993">
            <v>0.316</v>
          </cell>
        </row>
        <row r="1994">
          <cell r="B1994">
            <v>39336.208333333336</v>
          </cell>
          <cell r="C1994">
            <v>0.315</v>
          </cell>
        </row>
        <row r="1995">
          <cell r="B1995">
            <v>39336.541666666664</v>
          </cell>
          <cell r="C1995">
            <v>0.317</v>
          </cell>
        </row>
        <row r="1996">
          <cell r="B1996">
            <v>39337.208333333336</v>
          </cell>
          <cell r="C1996">
            <v>0.317</v>
          </cell>
        </row>
        <row r="1997">
          <cell r="B1997">
            <v>39337.541666666664</v>
          </cell>
          <cell r="C1997">
            <v>0.318</v>
          </cell>
        </row>
        <row r="1998">
          <cell r="B1998">
            <v>39338.208333333336</v>
          </cell>
          <cell r="C1998">
            <v>0.318</v>
          </cell>
        </row>
        <row r="1999">
          <cell r="B1999">
            <v>39338.541666666664</v>
          </cell>
          <cell r="C1999">
            <v>0.318</v>
          </cell>
        </row>
        <row r="2000">
          <cell r="B2000">
            <v>39339.208333333336</v>
          </cell>
          <cell r="C2000">
            <v>0.31900000000000001</v>
          </cell>
        </row>
        <row r="2001">
          <cell r="B2001">
            <v>39365.541666666664</v>
          </cell>
          <cell r="C2001">
            <v>0.33400000000000002</v>
          </cell>
        </row>
        <row r="2002">
          <cell r="B2002">
            <v>39367.208333333336</v>
          </cell>
          <cell r="C2002">
            <v>0.33100000000000002</v>
          </cell>
        </row>
        <row r="2003">
          <cell r="B2003">
            <v>39368.208333333336</v>
          </cell>
          <cell r="C2003">
            <v>0.33100000000000002</v>
          </cell>
        </row>
        <row r="2004">
          <cell r="B2004">
            <v>39368.541666666664</v>
          </cell>
          <cell r="C2004">
            <v>0.32900000000000001</v>
          </cell>
        </row>
        <row r="2005">
          <cell r="B2005">
            <v>39369.208333333336</v>
          </cell>
          <cell r="C2005">
            <v>0.33100000000000002</v>
          </cell>
        </row>
        <row r="2006">
          <cell r="B2006">
            <v>39369.5</v>
          </cell>
          <cell r="C2006">
            <v>0.32500000000000001</v>
          </cell>
        </row>
        <row r="2007">
          <cell r="B2007">
            <v>39370.208333333336</v>
          </cell>
          <cell r="C2007">
            <v>0.32500000000000001</v>
          </cell>
        </row>
        <row r="2008">
          <cell r="B2008">
            <v>39370.541666666664</v>
          </cell>
          <cell r="C2008">
            <v>0.32600000000000001</v>
          </cell>
        </row>
        <row r="2009">
          <cell r="B2009">
            <v>39371.208333333336</v>
          </cell>
          <cell r="C2009">
            <v>0.32400000000000001</v>
          </cell>
        </row>
        <row r="2010">
          <cell r="B2010">
            <v>39371.395833333336</v>
          </cell>
          <cell r="C2010">
            <v>0.32400000000000001</v>
          </cell>
        </row>
        <row r="2011">
          <cell r="B2011">
            <v>39371.694444444445</v>
          </cell>
          <cell r="C2011">
            <v>0.32200000000000001</v>
          </cell>
        </row>
        <row r="2012">
          <cell r="B2012">
            <v>39372.208333333336</v>
          </cell>
          <cell r="C2012">
            <v>0.32200000000000001</v>
          </cell>
        </row>
        <row r="2013">
          <cell r="B2013">
            <v>39372.541666666664</v>
          </cell>
          <cell r="C2013">
            <v>0.32400000000000001</v>
          </cell>
        </row>
        <row r="2014">
          <cell r="B2014">
            <v>39373.208333333336</v>
          </cell>
          <cell r="C2014">
            <v>0.32500000000000001</v>
          </cell>
        </row>
        <row r="2015">
          <cell r="B2015">
            <v>39373.541666666664</v>
          </cell>
          <cell r="C2015">
            <v>0.32700000000000001</v>
          </cell>
        </row>
        <row r="2016">
          <cell r="B2016">
            <v>39374.208333333336</v>
          </cell>
          <cell r="C2016">
            <v>0.32600000000000001</v>
          </cell>
        </row>
        <row r="2017">
          <cell r="B2017">
            <v>39374.541666666664</v>
          </cell>
          <cell r="C2017">
            <v>0.32600000000000001</v>
          </cell>
        </row>
        <row r="2018">
          <cell r="B2018">
            <v>39375.208333333336</v>
          </cell>
          <cell r="C2018">
            <v>0.32600000000000001</v>
          </cell>
        </row>
        <row r="2019">
          <cell r="B2019">
            <v>39375.541666666664</v>
          </cell>
          <cell r="C2019">
            <v>0.32500000000000001</v>
          </cell>
        </row>
        <row r="2020">
          <cell r="B2020">
            <v>39376.208333333336</v>
          </cell>
          <cell r="C2020">
            <v>0.32400000000000001</v>
          </cell>
        </row>
        <row r="2021">
          <cell r="B2021">
            <v>39376.520833333336</v>
          </cell>
          <cell r="C2021">
            <v>0.32300000000000001</v>
          </cell>
        </row>
        <row r="2022">
          <cell r="B2022">
            <v>39377.208333333336</v>
          </cell>
          <cell r="C2022">
            <v>0.32600000000000001</v>
          </cell>
        </row>
        <row r="2023">
          <cell r="B2023">
            <v>39377.541666666664</v>
          </cell>
          <cell r="C2023">
            <v>0.32300000000000001</v>
          </cell>
        </row>
        <row r="2024">
          <cell r="B2024">
            <v>39378.208333333336</v>
          </cell>
          <cell r="C2024">
            <v>0.32300000000000001</v>
          </cell>
        </row>
        <row r="2025">
          <cell r="B2025">
            <v>39378.520833333336</v>
          </cell>
          <cell r="C2025">
            <v>0.32100000000000001</v>
          </cell>
        </row>
        <row r="2026">
          <cell r="B2026">
            <v>39379.208333333336</v>
          </cell>
          <cell r="C2026">
            <v>0.32400000000000001</v>
          </cell>
        </row>
        <row r="2027">
          <cell r="B2027">
            <v>39379.541666666664</v>
          </cell>
          <cell r="C2027">
            <v>0.32400000000000001</v>
          </cell>
        </row>
        <row r="2028">
          <cell r="B2028">
            <v>39380.208333333336</v>
          </cell>
          <cell r="C2028">
            <v>0.32500000000000001</v>
          </cell>
        </row>
        <row r="2029">
          <cell r="B2029">
            <v>39380.541666666664</v>
          </cell>
          <cell r="C2029">
            <v>0.32300000000000001</v>
          </cell>
        </row>
        <row r="2030">
          <cell r="B2030">
            <v>39381.208333333336</v>
          </cell>
          <cell r="C2030">
            <v>0.32500000000000001</v>
          </cell>
        </row>
        <row r="2031">
          <cell r="B2031">
            <v>39381.541666666664</v>
          </cell>
          <cell r="C2031">
            <v>0.32200000000000001</v>
          </cell>
        </row>
        <row r="2032">
          <cell r="B2032">
            <v>39382.208333333336</v>
          </cell>
          <cell r="C2032">
            <v>0.32300000000000001</v>
          </cell>
        </row>
        <row r="2033">
          <cell r="B2033">
            <v>39383.208333333336</v>
          </cell>
          <cell r="C2033">
            <v>0.32500000000000001</v>
          </cell>
        </row>
        <row r="2034">
          <cell r="B2034">
            <v>39383.541666666664</v>
          </cell>
          <cell r="C2034">
            <v>0.32600000000000001</v>
          </cell>
        </row>
        <row r="2035">
          <cell r="B2035">
            <v>39384.083333333336</v>
          </cell>
          <cell r="C2035">
            <v>0.32500000000000001</v>
          </cell>
        </row>
        <row r="2036">
          <cell r="B2036">
            <v>39384.541666666664</v>
          </cell>
          <cell r="C2036">
            <v>0.32500000000000001</v>
          </cell>
        </row>
        <row r="2037">
          <cell r="B2037">
            <v>39385.208333333336</v>
          </cell>
          <cell r="C2037">
            <v>0.32500000000000001</v>
          </cell>
        </row>
        <row r="2038">
          <cell r="B2038">
            <v>39385.5</v>
          </cell>
          <cell r="C2038">
            <v>0.32300000000000001</v>
          </cell>
        </row>
        <row r="2039">
          <cell r="B2039">
            <v>39386.208333333336</v>
          </cell>
          <cell r="C2039">
            <v>0.32400000000000001</v>
          </cell>
        </row>
        <row r="2040">
          <cell r="B2040">
            <v>39386.541666666664</v>
          </cell>
          <cell r="C2040">
            <v>0.32400000000000001</v>
          </cell>
        </row>
        <row r="2041">
          <cell r="B2041">
            <v>39387.208333159724</v>
          </cell>
          <cell r="C2041">
            <v>0.32300000000000001</v>
          </cell>
        </row>
        <row r="2042">
          <cell r="B2042">
            <v>39387.5</v>
          </cell>
          <cell r="C2042">
            <v>0.32400000000000001</v>
          </cell>
        </row>
        <row r="2043">
          <cell r="B2043">
            <v>39388.208333333336</v>
          </cell>
          <cell r="C2043">
            <v>0.32300000000000001</v>
          </cell>
        </row>
        <row r="2044">
          <cell r="B2044">
            <v>39388.541666666664</v>
          </cell>
          <cell r="C2044">
            <v>0.32300000000000001</v>
          </cell>
        </row>
        <row r="2045">
          <cell r="B2045">
            <v>39389.208333333336</v>
          </cell>
          <cell r="C2045">
            <v>0.32300000000000001</v>
          </cell>
        </row>
        <row r="2046">
          <cell r="B2046">
            <v>39389.5</v>
          </cell>
          <cell r="C2046">
            <v>0.32300000000000001</v>
          </cell>
        </row>
        <row r="2047">
          <cell r="B2047">
            <v>39390.208333333336</v>
          </cell>
          <cell r="C2047">
            <v>0.32200000000000001</v>
          </cell>
        </row>
        <row r="2048">
          <cell r="B2048">
            <v>39390.541666666664</v>
          </cell>
          <cell r="C2048">
            <v>0.32100000000000001</v>
          </cell>
        </row>
        <row r="2049">
          <cell r="B2049">
            <v>39391.208333333336</v>
          </cell>
          <cell r="C2049">
            <v>0.32100000000000001</v>
          </cell>
        </row>
        <row r="2050">
          <cell r="B2050">
            <v>39391.541666666664</v>
          </cell>
          <cell r="C2050">
            <v>0.32400000000000001</v>
          </cell>
        </row>
        <row r="2051">
          <cell r="B2051">
            <v>39392.208333333336</v>
          </cell>
          <cell r="C2051">
            <v>0.318</v>
          </cell>
        </row>
        <row r="2052">
          <cell r="B2052">
            <v>39392.541666666664</v>
          </cell>
          <cell r="C2052">
            <v>0.32100000000000001</v>
          </cell>
        </row>
        <row r="2053">
          <cell r="B2053">
            <v>39393.208333333336</v>
          </cell>
          <cell r="C2053">
            <v>0.32200000000000001</v>
          </cell>
        </row>
        <row r="2054">
          <cell r="B2054">
            <v>39393.541666666664</v>
          </cell>
          <cell r="C2054">
            <v>0.32300000000000001</v>
          </cell>
        </row>
        <row r="2055">
          <cell r="B2055">
            <v>39394.208333333336</v>
          </cell>
          <cell r="C2055">
            <v>0.32300000000000001</v>
          </cell>
        </row>
        <row r="2056">
          <cell r="B2056">
            <v>39394.541666666664</v>
          </cell>
          <cell r="C2056">
            <v>0.32200000000000001</v>
          </cell>
        </row>
        <row r="2057">
          <cell r="B2057">
            <v>39395.208333333336</v>
          </cell>
          <cell r="C2057">
            <v>0.32100000000000001</v>
          </cell>
        </row>
        <row r="2058">
          <cell r="B2058">
            <v>39395.520833333336</v>
          </cell>
          <cell r="C2058">
            <v>0.32300000000000001</v>
          </cell>
        </row>
        <row r="2059">
          <cell r="B2059">
            <v>39396.208333333336</v>
          </cell>
          <cell r="C2059">
            <v>0.32300000000000001</v>
          </cell>
        </row>
        <row r="2060">
          <cell r="B2060">
            <v>39396.541666666664</v>
          </cell>
          <cell r="C2060">
            <v>0.32300000000000001</v>
          </cell>
        </row>
        <row r="2061">
          <cell r="B2061">
            <v>39397.208333333336</v>
          </cell>
          <cell r="C2061">
            <v>0.32300000000000001</v>
          </cell>
        </row>
        <row r="2062">
          <cell r="B2062">
            <v>39397.520833333336</v>
          </cell>
          <cell r="C2062">
            <v>0.32500000000000001</v>
          </cell>
        </row>
        <row r="2063">
          <cell r="B2063">
            <v>39398.208333333336</v>
          </cell>
          <cell r="C2063">
            <v>0.32300000000000001</v>
          </cell>
        </row>
        <row r="2064">
          <cell r="B2064">
            <v>39398.541666666664</v>
          </cell>
          <cell r="C2064">
            <v>0.32400000000000001</v>
          </cell>
        </row>
        <row r="2065">
          <cell r="B2065">
            <v>39399.208333333336</v>
          </cell>
          <cell r="C2065">
            <v>0.32400000000000001</v>
          </cell>
        </row>
        <row r="2066">
          <cell r="B2066">
            <v>39399.520833333336</v>
          </cell>
          <cell r="C2066">
            <v>0.32300000000000001</v>
          </cell>
        </row>
        <row r="2067">
          <cell r="B2067">
            <v>39400.208333333336</v>
          </cell>
          <cell r="C2067">
            <v>0.32500000000000001</v>
          </cell>
        </row>
        <row r="2068">
          <cell r="B2068">
            <v>39400.541666666664</v>
          </cell>
          <cell r="C2068">
            <v>0.32600000000000001</v>
          </cell>
        </row>
        <row r="2069">
          <cell r="B2069">
            <v>39401.208333333336</v>
          </cell>
          <cell r="C2069">
            <v>0.32700000000000001</v>
          </cell>
        </row>
        <row r="2070">
          <cell r="B2070">
            <v>39401.541666666664</v>
          </cell>
          <cell r="C2070">
            <v>0.32600000000000001</v>
          </cell>
        </row>
        <row r="2071">
          <cell r="B2071">
            <v>39402.208333333336</v>
          </cell>
          <cell r="C2071">
            <v>0.32600000000000001</v>
          </cell>
        </row>
        <row r="2072">
          <cell r="B2072">
            <v>39402.541666666664</v>
          </cell>
          <cell r="C2072">
            <v>0.32600000000000001</v>
          </cell>
        </row>
        <row r="2073">
          <cell r="B2073">
            <v>39403</v>
          </cell>
          <cell r="C2073">
            <v>0.32200000000000001</v>
          </cell>
        </row>
        <row r="2074">
          <cell r="B2074">
            <v>39403.208333333336</v>
          </cell>
          <cell r="C2074">
            <v>0.32200000000000001</v>
          </cell>
        </row>
        <row r="2075">
          <cell r="B2075">
            <v>39404.208333333336</v>
          </cell>
          <cell r="C2075">
            <v>0.32200000000000001</v>
          </cell>
        </row>
        <row r="2076">
          <cell r="B2076">
            <v>39404.541666666664</v>
          </cell>
          <cell r="C2076">
            <v>0.32500000000000001</v>
          </cell>
        </row>
        <row r="2077">
          <cell r="B2077">
            <v>39405.208333333336</v>
          </cell>
          <cell r="C2077">
            <v>0.32300000000000001</v>
          </cell>
        </row>
        <row r="2078">
          <cell r="B2078">
            <v>39405.541666666664</v>
          </cell>
          <cell r="C2078">
            <v>0.32500000000000001</v>
          </cell>
        </row>
        <row r="2079">
          <cell r="B2079">
            <v>39406.208333333336</v>
          </cell>
          <cell r="C2079">
            <v>0.32600000000000001</v>
          </cell>
        </row>
        <row r="2080">
          <cell r="B2080">
            <v>39406.5</v>
          </cell>
          <cell r="C2080">
            <v>0.32300000000000001</v>
          </cell>
        </row>
        <row r="2081">
          <cell r="B2081">
            <v>39407.208333333336</v>
          </cell>
          <cell r="C2081">
            <v>0.32200000000000001</v>
          </cell>
        </row>
        <row r="2082">
          <cell r="B2082">
            <v>39407.541666666664</v>
          </cell>
          <cell r="C2082">
            <v>0.32300000000000001</v>
          </cell>
        </row>
        <row r="2083">
          <cell r="B2083">
            <v>39408.208333333336</v>
          </cell>
          <cell r="C2083">
            <v>0.32600000000000001</v>
          </cell>
        </row>
        <row r="2084">
          <cell r="B2084">
            <v>39408.5</v>
          </cell>
          <cell r="C2084">
            <v>0.32500000000000001</v>
          </cell>
        </row>
        <row r="2085">
          <cell r="B2085">
            <v>39409.208333333336</v>
          </cell>
          <cell r="C2085">
            <v>0.32600000000000001</v>
          </cell>
        </row>
        <row r="2086">
          <cell r="B2086">
            <v>39409.541666666664</v>
          </cell>
          <cell r="C2086">
            <v>0.32500000000000001</v>
          </cell>
        </row>
        <row r="2087">
          <cell r="B2087">
            <v>39410.208333333336</v>
          </cell>
          <cell r="C2087">
            <v>0.32600000000000001</v>
          </cell>
        </row>
        <row r="2088">
          <cell r="B2088">
            <v>39410.541666666664</v>
          </cell>
          <cell r="C2088">
            <v>0.32600000000000001</v>
          </cell>
        </row>
        <row r="2089">
          <cell r="B2089">
            <v>39411.208333333336</v>
          </cell>
          <cell r="C2089">
            <v>0.32800000000000001</v>
          </cell>
        </row>
        <row r="2090">
          <cell r="B2090">
            <v>39411.541666666664</v>
          </cell>
          <cell r="C2090">
            <v>0.32800000000000001</v>
          </cell>
        </row>
        <row r="2091">
          <cell r="B2091">
            <v>39412.208333333336</v>
          </cell>
          <cell r="C2091">
            <v>0.32700000000000001</v>
          </cell>
        </row>
        <row r="2092">
          <cell r="B2092">
            <v>39412.541666666664</v>
          </cell>
          <cell r="C2092">
            <v>0.32500000000000001</v>
          </cell>
        </row>
        <row r="2093">
          <cell r="B2093">
            <v>39413.208333333336</v>
          </cell>
          <cell r="C2093">
            <v>0.32300000000000001</v>
          </cell>
        </row>
        <row r="2094">
          <cell r="B2094">
            <v>39413.541666666664</v>
          </cell>
          <cell r="C2094">
            <v>0.32400000000000001</v>
          </cell>
        </row>
        <row r="2095">
          <cell r="B2095">
            <v>39414.208333333336</v>
          </cell>
          <cell r="C2095">
            <v>0.32600000000000001</v>
          </cell>
        </row>
        <row r="2096">
          <cell r="B2096">
            <v>39414.541666666664</v>
          </cell>
          <cell r="C2096">
            <v>0.32500000000000001</v>
          </cell>
        </row>
        <row r="2097">
          <cell r="B2097">
            <v>39415.208333333336</v>
          </cell>
          <cell r="C2097">
            <v>0.32500000000000001</v>
          </cell>
        </row>
        <row r="2098">
          <cell r="B2098">
            <v>39415.541666666664</v>
          </cell>
          <cell r="C2098">
            <v>0.32700000000000001</v>
          </cell>
        </row>
        <row r="2099">
          <cell r="B2099">
            <v>39416.208333333336</v>
          </cell>
          <cell r="C2099">
            <v>0.32700000000000001</v>
          </cell>
        </row>
        <row r="2100">
          <cell r="B2100">
            <v>39416.520833333336</v>
          </cell>
          <cell r="C2100">
            <v>0.32800000000000001</v>
          </cell>
        </row>
        <row r="2101">
          <cell r="B2101">
            <v>39417.208333333336</v>
          </cell>
          <cell r="C2101">
            <v>0.32800000000000001</v>
          </cell>
        </row>
        <row r="2102">
          <cell r="B2102">
            <v>39417.541666666664</v>
          </cell>
          <cell r="C2102">
            <v>0.32900000000000001</v>
          </cell>
        </row>
        <row r="2103">
          <cell r="B2103">
            <v>39418.208333333336</v>
          </cell>
          <cell r="C2103">
            <v>0.32800000000000001</v>
          </cell>
        </row>
        <row r="2104">
          <cell r="B2104">
            <v>39418.520833333336</v>
          </cell>
          <cell r="C2104">
            <v>0.32700000000000001</v>
          </cell>
        </row>
        <row r="2105">
          <cell r="B2105">
            <v>39419.208333333336</v>
          </cell>
          <cell r="C2105">
            <v>0.32500000000000001</v>
          </cell>
        </row>
        <row r="2106">
          <cell r="B2106">
            <v>39419.541666666664</v>
          </cell>
          <cell r="C2106">
            <v>0.32700000000000001</v>
          </cell>
        </row>
        <row r="2107">
          <cell r="B2107">
            <v>39420.208333333336</v>
          </cell>
          <cell r="C2107">
            <v>0.32700000000000001</v>
          </cell>
        </row>
        <row r="2108">
          <cell r="B2108">
            <v>39420.541666666664</v>
          </cell>
          <cell r="C2108">
            <v>0.32500000000000001</v>
          </cell>
        </row>
        <row r="2109">
          <cell r="B2109">
            <v>39421.208333333336</v>
          </cell>
          <cell r="C2109">
            <v>0.32800000000000001</v>
          </cell>
        </row>
        <row r="2110">
          <cell r="B2110">
            <v>39421.541666666664</v>
          </cell>
          <cell r="C2110">
            <v>0.33</v>
          </cell>
        </row>
        <row r="2111">
          <cell r="B2111">
            <v>39422.208333333336</v>
          </cell>
          <cell r="C2111">
            <v>0.32700000000000001</v>
          </cell>
        </row>
        <row r="2112">
          <cell r="B2112">
            <v>39422.541666666664</v>
          </cell>
          <cell r="C2112">
            <v>0.32800000000000001</v>
          </cell>
        </row>
        <row r="2113">
          <cell r="B2113">
            <v>39423.208333333336</v>
          </cell>
          <cell r="C2113">
            <v>0.33</v>
          </cell>
        </row>
        <row r="2114">
          <cell r="B2114">
            <v>39423.541666666664</v>
          </cell>
          <cell r="C2114">
            <v>0.32900000000000001</v>
          </cell>
        </row>
        <row r="2115">
          <cell r="B2115">
            <v>39424.208333333336</v>
          </cell>
          <cell r="C2115">
            <v>0.32700000000000001</v>
          </cell>
        </row>
        <row r="2116">
          <cell r="B2116">
            <v>39424.541666666664</v>
          </cell>
          <cell r="C2116">
            <v>0.32900000000000001</v>
          </cell>
        </row>
        <row r="2117">
          <cell r="B2117">
            <v>39425.208333333336</v>
          </cell>
          <cell r="C2117">
            <v>0.32700000000000001</v>
          </cell>
        </row>
        <row r="2118">
          <cell r="B2118">
            <v>39425.541666666664</v>
          </cell>
          <cell r="C2118">
            <v>0.32700000000000001</v>
          </cell>
        </row>
        <row r="2119">
          <cell r="B2119">
            <v>39426.208333333336</v>
          </cell>
          <cell r="C2119">
            <v>0.32700000000000001</v>
          </cell>
        </row>
        <row r="2120">
          <cell r="B2120">
            <v>39518.208333333336</v>
          </cell>
          <cell r="C2120">
            <v>0.312</v>
          </cell>
        </row>
        <row r="2121">
          <cell r="B2121">
            <v>39518.541666666664</v>
          </cell>
          <cell r="C2121">
            <v>0.317</v>
          </cell>
        </row>
        <row r="2122">
          <cell r="B2122">
            <v>39519.208333333336</v>
          </cell>
          <cell r="C2122">
            <v>0.317</v>
          </cell>
        </row>
        <row r="2123">
          <cell r="B2123">
            <v>39519.541666666664</v>
          </cell>
          <cell r="C2123">
            <v>0.316</v>
          </cell>
        </row>
        <row r="2124">
          <cell r="B2124">
            <v>39520.208333333336</v>
          </cell>
          <cell r="C2124">
            <v>0.314</v>
          </cell>
        </row>
        <row r="2125">
          <cell r="B2125">
            <v>39520.5</v>
          </cell>
          <cell r="C2125">
            <v>0.312</v>
          </cell>
        </row>
        <row r="2126">
          <cell r="B2126">
            <v>39521.208333333336</v>
          </cell>
          <cell r="C2126">
            <v>0.309</v>
          </cell>
        </row>
        <row r="2127">
          <cell r="B2127">
            <v>39521.541666666664</v>
          </cell>
          <cell r="C2127">
            <v>0.30599999999999999</v>
          </cell>
        </row>
        <row r="2128">
          <cell r="B2128">
            <v>39522.208333333336</v>
          </cell>
          <cell r="C2128">
            <v>0.309</v>
          </cell>
        </row>
        <row r="2129">
          <cell r="B2129">
            <v>39522.541666666664</v>
          </cell>
          <cell r="C2129">
            <v>0.30599999999999999</v>
          </cell>
        </row>
        <row r="2130">
          <cell r="B2130">
            <v>39523.208333333336</v>
          </cell>
          <cell r="C2130">
            <v>0.307</v>
          </cell>
        </row>
        <row r="2131">
          <cell r="B2131">
            <v>39523.541666666664</v>
          </cell>
          <cell r="C2131">
            <v>0.307</v>
          </cell>
        </row>
        <row r="2132">
          <cell r="B2132">
            <v>39524.208333333336</v>
          </cell>
          <cell r="C2132">
            <v>0.307</v>
          </cell>
        </row>
        <row r="2133">
          <cell r="B2133">
            <v>39524.541666666664</v>
          </cell>
          <cell r="C2133">
            <v>0.30399999999999999</v>
          </cell>
        </row>
        <row r="2134">
          <cell r="B2134">
            <v>39524.666666666664</v>
          </cell>
          <cell r="C2134">
            <v>0.307</v>
          </cell>
        </row>
        <row r="2135">
          <cell r="B2135">
            <v>39525.208333333336</v>
          </cell>
          <cell r="C2135">
            <v>0.308</v>
          </cell>
        </row>
        <row r="2136">
          <cell r="B2136">
            <v>39525.5</v>
          </cell>
          <cell r="C2136">
            <v>0.308</v>
          </cell>
        </row>
        <row r="2137">
          <cell r="B2137">
            <v>39526.208333333336</v>
          </cell>
          <cell r="C2137">
            <v>0.307</v>
          </cell>
        </row>
        <row r="2138">
          <cell r="B2138">
            <v>39526.5</v>
          </cell>
          <cell r="C2138">
            <v>0.307</v>
          </cell>
        </row>
        <row r="2139">
          <cell r="B2139">
            <v>39527.208333333336</v>
          </cell>
          <cell r="C2139">
            <v>0.308</v>
          </cell>
        </row>
        <row r="2140">
          <cell r="B2140">
            <v>39527.5</v>
          </cell>
          <cell r="C2140">
            <v>0.308</v>
          </cell>
        </row>
        <row r="2141">
          <cell r="B2141">
            <v>39528.208333333336</v>
          </cell>
          <cell r="C2141">
            <v>0.31</v>
          </cell>
        </row>
        <row r="2142">
          <cell r="B2142">
            <v>39528.541666666664</v>
          </cell>
          <cell r="C2142">
            <v>0.31</v>
          </cell>
        </row>
        <row r="2143">
          <cell r="B2143">
            <v>39529.208333333336</v>
          </cell>
          <cell r="C2143">
            <v>0.308</v>
          </cell>
        </row>
        <row r="2144">
          <cell r="B2144">
            <v>39529.541666666664</v>
          </cell>
          <cell r="C2144">
            <v>0.308</v>
          </cell>
        </row>
        <row r="2145">
          <cell r="B2145">
            <v>39530.208333333336</v>
          </cell>
          <cell r="C2145">
            <v>0.309</v>
          </cell>
        </row>
        <row r="2146">
          <cell r="B2146">
            <v>39530.541666666664</v>
          </cell>
          <cell r="C2146">
            <v>0.307</v>
          </cell>
        </row>
        <row r="2147">
          <cell r="B2147">
            <v>39531.208333333336</v>
          </cell>
          <cell r="C2147">
            <v>0.309</v>
          </cell>
        </row>
        <row r="2148">
          <cell r="B2148">
            <v>39531.541666666664</v>
          </cell>
          <cell r="C2148">
            <v>0.309</v>
          </cell>
        </row>
        <row r="2149">
          <cell r="B2149">
            <v>39532.208333333336</v>
          </cell>
          <cell r="C2149">
            <v>0.309</v>
          </cell>
        </row>
        <row r="2150">
          <cell r="B2150">
            <v>39532.541666666664</v>
          </cell>
          <cell r="C2150">
            <v>0.311</v>
          </cell>
        </row>
        <row r="2151">
          <cell r="B2151">
            <v>39533.208333333336</v>
          </cell>
          <cell r="C2151">
            <v>0.308</v>
          </cell>
        </row>
        <row r="2152">
          <cell r="B2152">
            <v>39533.520833333336</v>
          </cell>
          <cell r="C2152">
            <v>0.307</v>
          </cell>
        </row>
        <row r="2153">
          <cell r="B2153">
            <v>39534.208333333336</v>
          </cell>
          <cell r="C2153">
            <v>0.309</v>
          </cell>
        </row>
        <row r="2154">
          <cell r="B2154">
            <v>39534.541666666664</v>
          </cell>
          <cell r="C2154">
            <v>0.308</v>
          </cell>
        </row>
        <row r="2155">
          <cell r="B2155">
            <v>39535.208333333336</v>
          </cell>
          <cell r="C2155">
            <v>0.308</v>
          </cell>
        </row>
        <row r="2156">
          <cell r="B2156">
            <v>39535.541666666664</v>
          </cell>
          <cell r="C2156">
            <v>0.308</v>
          </cell>
        </row>
        <row r="2157">
          <cell r="B2157">
            <v>39536.208333333336</v>
          </cell>
          <cell r="C2157">
            <v>0.309</v>
          </cell>
        </row>
        <row r="2158">
          <cell r="B2158">
            <v>39536.541666666664</v>
          </cell>
          <cell r="C2158">
            <v>0.307</v>
          </cell>
        </row>
        <row r="2159">
          <cell r="B2159">
            <v>39537.208333333336</v>
          </cell>
          <cell r="C2159">
            <v>0.308</v>
          </cell>
        </row>
        <row r="2160">
          <cell r="B2160">
            <v>39537.520833333336</v>
          </cell>
          <cell r="C2160">
            <v>0.309</v>
          </cell>
        </row>
        <row r="2161">
          <cell r="B2161">
            <v>39538.208333333336</v>
          </cell>
          <cell r="C2161">
            <v>0.308</v>
          </cell>
        </row>
        <row r="2162">
          <cell r="B2162">
            <v>39538.541666666664</v>
          </cell>
          <cell r="C2162">
            <v>0.307</v>
          </cell>
        </row>
        <row r="2163">
          <cell r="B2163">
            <v>39539.208333333336</v>
          </cell>
          <cell r="C2163">
            <v>0.30599999999999999</v>
          </cell>
        </row>
        <row r="2164">
          <cell r="B2164">
            <v>39539.541666666664</v>
          </cell>
          <cell r="C2164">
            <v>0.309</v>
          </cell>
        </row>
        <row r="2165">
          <cell r="B2165">
            <v>39540.208333333336</v>
          </cell>
          <cell r="C2165">
            <v>0.311</v>
          </cell>
        </row>
        <row r="2166">
          <cell r="B2166">
            <v>39540.541666666664</v>
          </cell>
          <cell r="C2166">
            <v>0.312</v>
          </cell>
        </row>
        <row r="2167">
          <cell r="B2167">
            <v>39541.208333333336</v>
          </cell>
          <cell r="C2167">
            <v>0.31</v>
          </cell>
        </row>
        <row r="2168">
          <cell r="B2168">
            <v>39541.541666666664</v>
          </cell>
          <cell r="C2168">
            <v>0.311</v>
          </cell>
        </row>
        <row r="2169">
          <cell r="B2169">
            <v>39542.208333333336</v>
          </cell>
          <cell r="C2169">
            <v>0.312</v>
          </cell>
        </row>
        <row r="2170">
          <cell r="B2170">
            <v>39542.541666666664</v>
          </cell>
          <cell r="C2170">
            <v>0.311</v>
          </cell>
        </row>
        <row r="2171">
          <cell r="B2171">
            <v>39543.208333333336</v>
          </cell>
          <cell r="C2171">
            <v>0.312</v>
          </cell>
        </row>
        <row r="2172">
          <cell r="B2172">
            <v>39543.541666666664</v>
          </cell>
          <cell r="C2172">
            <v>0.313</v>
          </cell>
        </row>
        <row r="2173">
          <cell r="B2173">
            <v>39544.208333333336</v>
          </cell>
          <cell r="C2173">
            <v>0.314</v>
          </cell>
        </row>
        <row r="2174">
          <cell r="B2174">
            <v>39544.541666666664</v>
          </cell>
          <cell r="C2174">
            <v>0.314</v>
          </cell>
        </row>
        <row r="2175">
          <cell r="B2175">
            <v>39545.208333333336</v>
          </cell>
          <cell r="C2175">
            <v>0.311</v>
          </cell>
        </row>
        <row r="2176">
          <cell r="B2176">
            <v>39545.541666666664</v>
          </cell>
          <cell r="C2176">
            <v>0.313</v>
          </cell>
        </row>
        <row r="2177">
          <cell r="B2177">
            <v>39546.208333333336</v>
          </cell>
          <cell r="C2177">
            <v>0.314</v>
          </cell>
        </row>
        <row r="2178">
          <cell r="B2178">
            <v>39546.5</v>
          </cell>
          <cell r="C2178">
            <v>0.314</v>
          </cell>
        </row>
        <row r="2179">
          <cell r="B2179">
            <v>39547.208333333336</v>
          </cell>
          <cell r="C2179">
            <v>0.314</v>
          </cell>
        </row>
        <row r="2180">
          <cell r="B2180">
            <v>39547.541666666664</v>
          </cell>
          <cell r="C2180">
            <v>0.315</v>
          </cell>
        </row>
        <row r="2181">
          <cell r="B2181">
            <v>39548.208333333336</v>
          </cell>
          <cell r="C2181">
            <v>0.315</v>
          </cell>
        </row>
        <row r="2182">
          <cell r="B2182">
            <v>39548.5</v>
          </cell>
          <cell r="C2182">
            <v>0.316</v>
          </cell>
        </row>
        <row r="2183">
          <cell r="B2183">
            <v>39549.208333333336</v>
          </cell>
          <cell r="C2183">
            <v>0.313</v>
          </cell>
        </row>
        <row r="2184">
          <cell r="B2184">
            <v>39549.541666666664</v>
          </cell>
          <cell r="C2184">
            <v>0.314</v>
          </cell>
        </row>
        <row r="2185">
          <cell r="B2185">
            <v>39550.208333333336</v>
          </cell>
          <cell r="C2185">
            <v>0.31</v>
          </cell>
        </row>
        <row r="2186">
          <cell r="B2186">
            <v>39550.541666666664</v>
          </cell>
          <cell r="C2186">
            <v>0.311</v>
          </cell>
        </row>
        <row r="2187">
          <cell r="B2187">
            <v>39551.208333333336</v>
          </cell>
          <cell r="C2187">
            <v>0.313</v>
          </cell>
        </row>
        <row r="2188">
          <cell r="B2188">
            <v>39551.541666666664</v>
          </cell>
          <cell r="C2188">
            <v>0.313</v>
          </cell>
        </row>
        <row r="2189">
          <cell r="B2189">
            <v>39552.208333333336</v>
          </cell>
          <cell r="C2189">
            <v>0.314</v>
          </cell>
        </row>
        <row r="2190">
          <cell r="B2190">
            <v>39552.541666666664</v>
          </cell>
          <cell r="C2190">
            <v>0.313</v>
          </cell>
        </row>
        <row r="2191">
          <cell r="B2191">
            <v>39553.208333333336</v>
          </cell>
          <cell r="C2191">
            <v>0.312</v>
          </cell>
        </row>
        <row r="2192">
          <cell r="B2192">
            <v>39553.541666666664</v>
          </cell>
          <cell r="C2192">
            <v>0.31</v>
          </cell>
        </row>
        <row r="2193">
          <cell r="B2193">
            <v>39554.208333333336</v>
          </cell>
          <cell r="C2193">
            <v>0.308</v>
          </cell>
        </row>
        <row r="2194">
          <cell r="B2194">
            <v>39554.541666666664</v>
          </cell>
          <cell r="C2194">
            <v>0.308</v>
          </cell>
        </row>
        <row r="2195">
          <cell r="B2195">
            <v>39555.208333333336</v>
          </cell>
          <cell r="C2195">
            <v>0.309</v>
          </cell>
        </row>
        <row r="2196">
          <cell r="B2196">
            <v>39555.541666666664</v>
          </cell>
          <cell r="C2196">
            <v>0.311</v>
          </cell>
        </row>
        <row r="2197">
          <cell r="B2197">
            <v>39556.208333333336</v>
          </cell>
          <cell r="C2197">
            <v>0.309</v>
          </cell>
        </row>
        <row r="2198">
          <cell r="B2198">
            <v>39556.541666666664</v>
          </cell>
          <cell r="C2198">
            <v>0.308</v>
          </cell>
        </row>
        <row r="2199">
          <cell r="B2199">
            <v>39557.208333333336</v>
          </cell>
          <cell r="C2199">
            <v>0.309</v>
          </cell>
        </row>
        <row r="2200">
          <cell r="B2200">
            <v>39557.541666666664</v>
          </cell>
          <cell r="C2200">
            <v>0.309</v>
          </cell>
        </row>
        <row r="2201">
          <cell r="B2201">
            <v>39558.208333333336</v>
          </cell>
          <cell r="C2201">
            <v>0.308</v>
          </cell>
        </row>
        <row r="2202">
          <cell r="B2202">
            <v>39558.541666666664</v>
          </cell>
          <cell r="C2202">
            <v>0.307</v>
          </cell>
        </row>
        <row r="2203">
          <cell r="B2203">
            <v>39559.208333333336</v>
          </cell>
          <cell r="C2203">
            <v>0.307</v>
          </cell>
        </row>
        <row r="2204">
          <cell r="B2204">
            <v>39559.541666666664</v>
          </cell>
          <cell r="C2204">
            <v>0.30599999999999999</v>
          </cell>
        </row>
        <row r="2205">
          <cell r="B2205">
            <v>39560.208333333336</v>
          </cell>
          <cell r="C2205">
            <v>0.31</v>
          </cell>
        </row>
        <row r="2206">
          <cell r="B2206">
            <v>39560.541666666664</v>
          </cell>
          <cell r="C2206">
            <v>0.307</v>
          </cell>
        </row>
        <row r="2207">
          <cell r="B2207">
            <v>39561.208333333336</v>
          </cell>
          <cell r="C2207">
            <v>0.31</v>
          </cell>
        </row>
        <row r="2208">
          <cell r="B2208">
            <v>39562.208333333336</v>
          </cell>
          <cell r="C2208">
            <v>0.31</v>
          </cell>
        </row>
        <row r="2209">
          <cell r="B2209">
            <v>39562.541666666664</v>
          </cell>
          <cell r="C2209">
            <v>0.31</v>
          </cell>
        </row>
        <row r="2210">
          <cell r="B2210">
            <v>39563.208333333336</v>
          </cell>
          <cell r="C2210">
            <v>0.308</v>
          </cell>
        </row>
        <row r="2211">
          <cell r="B2211">
            <v>39563.541666666664</v>
          </cell>
          <cell r="C2211">
            <v>0.309</v>
          </cell>
        </row>
        <row r="2212">
          <cell r="B2212">
            <v>39564.208333333336</v>
          </cell>
          <cell r="C2212">
            <v>0.307</v>
          </cell>
        </row>
        <row r="2213">
          <cell r="B2213">
            <v>39564.541666666664</v>
          </cell>
          <cell r="C2213">
            <v>0.30599999999999999</v>
          </cell>
        </row>
        <row r="2214">
          <cell r="B2214">
            <v>39565.208333333336</v>
          </cell>
          <cell r="C2214">
            <v>0.30599999999999999</v>
          </cell>
        </row>
        <row r="2215">
          <cell r="B2215">
            <v>39565.5</v>
          </cell>
          <cell r="C2215">
            <v>0.30599999999999999</v>
          </cell>
        </row>
        <row r="2216">
          <cell r="B2216">
            <v>39566.208333333336</v>
          </cell>
          <cell r="C2216">
            <v>0.307</v>
          </cell>
        </row>
        <row r="2217">
          <cell r="B2217">
            <v>39566.541666666664</v>
          </cell>
          <cell r="C2217">
            <v>0.30599999999999999</v>
          </cell>
        </row>
        <row r="2218">
          <cell r="B2218">
            <v>39567.208333333336</v>
          </cell>
          <cell r="C2218">
            <v>0.309</v>
          </cell>
        </row>
        <row r="2219">
          <cell r="B2219">
            <v>39567.5</v>
          </cell>
          <cell r="C2219">
            <v>0.30599999999999999</v>
          </cell>
        </row>
        <row r="2220">
          <cell r="B2220">
            <v>39568.208333333336</v>
          </cell>
          <cell r="C2220">
            <v>0.31</v>
          </cell>
        </row>
        <row r="2221">
          <cell r="B2221">
            <v>39568.541666666664</v>
          </cell>
          <cell r="C2221">
            <v>0.311</v>
          </cell>
        </row>
        <row r="2222">
          <cell r="B2222">
            <v>39569.208333333336</v>
          </cell>
          <cell r="C2222">
            <v>0.308</v>
          </cell>
        </row>
        <row r="2223">
          <cell r="B2223">
            <v>39569.5</v>
          </cell>
          <cell r="C2223">
            <v>0.308</v>
          </cell>
        </row>
        <row r="2224">
          <cell r="B2224">
            <v>39570.208333333336</v>
          </cell>
          <cell r="C2224">
            <v>0.308</v>
          </cell>
        </row>
        <row r="2225">
          <cell r="B2225">
            <v>39570.541666666664</v>
          </cell>
          <cell r="C2225">
            <v>0.30599999999999999</v>
          </cell>
        </row>
        <row r="2226">
          <cell r="B2226">
            <v>39571.208333333336</v>
          </cell>
          <cell r="C2226">
            <v>0.30599999999999999</v>
          </cell>
        </row>
        <row r="2227">
          <cell r="B2227">
            <v>39571.541666666664</v>
          </cell>
          <cell r="C2227">
            <v>0.30599999999999999</v>
          </cell>
        </row>
        <row r="2228">
          <cell r="B2228">
            <v>39572.208333333336</v>
          </cell>
          <cell r="C2228">
            <v>0.30599999999999999</v>
          </cell>
        </row>
        <row r="2229">
          <cell r="B2229">
            <v>39572.541666666664</v>
          </cell>
          <cell r="C2229">
            <v>0.30499999999999999</v>
          </cell>
        </row>
        <row r="2230">
          <cell r="B2230">
            <v>39573.208333333336</v>
          </cell>
          <cell r="C2230">
            <v>0.307</v>
          </cell>
        </row>
        <row r="2231">
          <cell r="B2231">
            <v>39573.541666666664</v>
          </cell>
          <cell r="C2231">
            <v>0.30299999999999999</v>
          </cell>
        </row>
        <row r="2232">
          <cell r="B2232">
            <v>39574.208333333336</v>
          </cell>
          <cell r="C2232">
            <v>0.30599999999999999</v>
          </cell>
        </row>
        <row r="2233">
          <cell r="B2233">
            <v>39574.541666666664</v>
          </cell>
          <cell r="C2233">
            <v>0.30399999999999999</v>
          </cell>
        </row>
        <row r="2234">
          <cell r="B2234">
            <v>39575.208333333336</v>
          </cell>
          <cell r="C2234">
            <v>0.30499999999999999</v>
          </cell>
        </row>
        <row r="2235">
          <cell r="B2235">
            <v>39575.541666666664</v>
          </cell>
          <cell r="C2235">
            <v>0.30499999999999999</v>
          </cell>
        </row>
        <row r="2236">
          <cell r="B2236">
            <v>39576.208333333336</v>
          </cell>
          <cell r="C2236">
            <v>0.30499999999999999</v>
          </cell>
        </row>
        <row r="2237">
          <cell r="B2237">
            <v>39576.541666666664</v>
          </cell>
          <cell r="C2237">
            <v>0.30499999999999999</v>
          </cell>
        </row>
        <row r="2238">
          <cell r="B2238">
            <v>39577.208333333336</v>
          </cell>
          <cell r="C2238">
            <v>0.30599999999999999</v>
          </cell>
        </row>
        <row r="2239">
          <cell r="B2239">
            <v>39577.541666666664</v>
          </cell>
          <cell r="C2239">
            <v>0.307</v>
          </cell>
        </row>
        <row r="2240">
          <cell r="B2240">
            <v>39578.208333333336</v>
          </cell>
          <cell r="C2240">
            <v>0.30499999999999999</v>
          </cell>
        </row>
        <row r="2241">
          <cell r="B2241">
            <v>39578.541666666664</v>
          </cell>
          <cell r="C2241">
            <v>0.30399999999999999</v>
          </cell>
        </row>
        <row r="2242">
          <cell r="B2242">
            <v>39579.208333333336</v>
          </cell>
          <cell r="C2242">
            <v>0.30599999999999999</v>
          </cell>
        </row>
        <row r="2243">
          <cell r="B2243">
            <v>39579.541666666664</v>
          </cell>
          <cell r="C2243">
            <v>0.30499999999999999</v>
          </cell>
        </row>
        <row r="2244">
          <cell r="B2244">
            <v>39580.208333333336</v>
          </cell>
          <cell r="C2244">
            <v>0.30499999999999999</v>
          </cell>
        </row>
        <row r="2245">
          <cell r="B2245">
            <v>39580.541666666664</v>
          </cell>
          <cell r="C2245">
            <v>0.30599999999999999</v>
          </cell>
        </row>
        <row r="2246">
          <cell r="B2246">
            <v>39581.208333333336</v>
          </cell>
          <cell r="C2246">
            <v>0.30299999999999999</v>
          </cell>
        </row>
        <row r="2247">
          <cell r="B2247">
            <v>39581.541666666664</v>
          </cell>
          <cell r="C2247">
            <v>0.30299999999999999</v>
          </cell>
        </row>
        <row r="2248">
          <cell r="B2248">
            <v>39582.208333333336</v>
          </cell>
          <cell r="C2248">
            <v>0.30499999999999999</v>
          </cell>
        </row>
        <row r="2249">
          <cell r="B2249">
            <v>39582.541666666664</v>
          </cell>
          <cell r="C2249">
            <v>0.307</v>
          </cell>
        </row>
        <row r="2250">
          <cell r="B2250">
            <v>39583.208333333336</v>
          </cell>
          <cell r="C2250">
            <v>0.307</v>
          </cell>
        </row>
        <row r="2251">
          <cell r="B2251">
            <v>39583.541666666664</v>
          </cell>
          <cell r="C2251">
            <v>0.30599999999999999</v>
          </cell>
        </row>
        <row r="2252">
          <cell r="B2252">
            <v>39584.208333333336</v>
          </cell>
          <cell r="C2252">
            <v>0.30499999999999999</v>
          </cell>
        </row>
        <row r="2253">
          <cell r="B2253">
            <v>39584.541666666664</v>
          </cell>
          <cell r="C2253">
            <v>0.30299999999999999</v>
          </cell>
        </row>
        <row r="2254">
          <cell r="B2254">
            <v>39585.208333333336</v>
          </cell>
          <cell r="C2254">
            <v>0.30199999999999999</v>
          </cell>
        </row>
        <row r="2255">
          <cell r="B2255">
            <v>39585.541666666664</v>
          </cell>
          <cell r="C2255">
            <v>0.30499999999999999</v>
          </cell>
        </row>
        <row r="2256">
          <cell r="B2256">
            <v>39586.208333333336</v>
          </cell>
          <cell r="C2256">
            <v>0.30599999999999999</v>
          </cell>
        </row>
        <row r="2257">
          <cell r="B2257">
            <v>39586.5</v>
          </cell>
          <cell r="C2257">
            <v>0.30599999999999999</v>
          </cell>
        </row>
        <row r="2258">
          <cell r="B2258">
            <v>39587.208333333336</v>
          </cell>
          <cell r="C2258">
            <v>0.30399999999999999</v>
          </cell>
        </row>
        <row r="2259">
          <cell r="B2259">
            <v>39587.541666666664</v>
          </cell>
          <cell r="C2259">
            <v>0.30499999999999999</v>
          </cell>
        </row>
        <row r="2260">
          <cell r="B2260">
            <v>39588.208333333336</v>
          </cell>
          <cell r="C2260">
            <v>0.30599999999999999</v>
          </cell>
        </row>
        <row r="2261">
          <cell r="B2261">
            <v>39588.5</v>
          </cell>
          <cell r="C2261">
            <v>0.30599999999999999</v>
          </cell>
        </row>
        <row r="2262">
          <cell r="B2262">
            <v>39589.208333333336</v>
          </cell>
          <cell r="C2262">
            <v>0.308</v>
          </cell>
        </row>
        <row r="2263">
          <cell r="B2263">
            <v>39589.541666666664</v>
          </cell>
          <cell r="C2263">
            <v>0.308</v>
          </cell>
        </row>
        <row r="2264">
          <cell r="B2264">
            <v>39590.208333333336</v>
          </cell>
          <cell r="C2264">
            <v>0.308</v>
          </cell>
        </row>
        <row r="2265">
          <cell r="B2265">
            <v>39591.208333333336</v>
          </cell>
          <cell r="C2265">
            <v>0.307</v>
          </cell>
        </row>
        <row r="2266">
          <cell r="B2266">
            <v>39591.541666666664</v>
          </cell>
          <cell r="C2266">
            <v>0.31</v>
          </cell>
        </row>
        <row r="2267">
          <cell r="B2267">
            <v>39592.208333333336</v>
          </cell>
          <cell r="C2267">
            <v>0.307</v>
          </cell>
        </row>
        <row r="2268">
          <cell r="B2268">
            <v>39592.541666666664</v>
          </cell>
          <cell r="C2268">
            <v>0.307</v>
          </cell>
        </row>
        <row r="2269">
          <cell r="B2269">
            <v>39593.208333333336</v>
          </cell>
          <cell r="C2269">
            <v>0.307</v>
          </cell>
        </row>
        <row r="2270">
          <cell r="B2270">
            <v>39593.541666666664</v>
          </cell>
          <cell r="C2270">
            <v>0.30599999999999999</v>
          </cell>
        </row>
        <row r="2271">
          <cell r="B2271">
            <v>39594.208333333336</v>
          </cell>
          <cell r="C2271">
            <v>0.308</v>
          </cell>
        </row>
        <row r="2272">
          <cell r="B2272">
            <v>39594.541666666664</v>
          </cell>
          <cell r="C2272">
            <v>0.30599999999999999</v>
          </cell>
        </row>
        <row r="2273">
          <cell r="B2273">
            <v>39595.208333333336</v>
          </cell>
          <cell r="C2273">
            <v>0.30599999999999999</v>
          </cell>
        </row>
        <row r="2274">
          <cell r="B2274">
            <v>39595.541666666664</v>
          </cell>
          <cell r="C2274">
            <v>0.307</v>
          </cell>
        </row>
        <row r="2275">
          <cell r="B2275">
            <v>39596.208333333336</v>
          </cell>
          <cell r="C2275">
            <v>0.307</v>
          </cell>
        </row>
        <row r="2276">
          <cell r="B2276">
            <v>39596.541666666664</v>
          </cell>
          <cell r="C2276">
            <v>0.308</v>
          </cell>
        </row>
        <row r="2277">
          <cell r="B2277">
            <v>39597.208333333336</v>
          </cell>
          <cell r="C2277">
            <v>0.308</v>
          </cell>
        </row>
        <row r="2278">
          <cell r="B2278">
            <v>39597.541666666664</v>
          </cell>
          <cell r="C2278">
            <v>0.309</v>
          </cell>
        </row>
        <row r="2279">
          <cell r="B2279">
            <v>39598.208333333336</v>
          </cell>
          <cell r="C2279">
            <v>0.308</v>
          </cell>
        </row>
        <row r="2280">
          <cell r="B2280">
            <v>39598.208333333336</v>
          </cell>
          <cell r="C2280">
            <v>0.30599999999999999</v>
          </cell>
        </row>
        <row r="2281">
          <cell r="B2281">
            <v>39599.208333333336</v>
          </cell>
          <cell r="C2281">
            <v>0.30599999999999999</v>
          </cell>
        </row>
        <row r="2282">
          <cell r="B2282">
            <v>39599.541666666664</v>
          </cell>
          <cell r="C2282">
            <v>0.30599999999999999</v>
          </cell>
        </row>
        <row r="2283">
          <cell r="B2283">
            <v>39600.208333333336</v>
          </cell>
          <cell r="C2283">
            <v>0.307</v>
          </cell>
        </row>
        <row r="2284">
          <cell r="B2284">
            <v>39600.541666666664</v>
          </cell>
          <cell r="C2284">
            <v>0.30599999999999999</v>
          </cell>
        </row>
        <row r="2285">
          <cell r="B2285">
            <v>39601.208333333336</v>
          </cell>
          <cell r="C2285">
            <v>0.30399999999999999</v>
          </cell>
        </row>
        <row r="2286">
          <cell r="B2286">
            <v>39601.541666666664</v>
          </cell>
          <cell r="C2286">
            <v>0.30399999999999999</v>
          </cell>
        </row>
        <row r="2287">
          <cell r="B2287">
            <v>39602.208333333336</v>
          </cell>
          <cell r="C2287">
            <v>0.30499999999999999</v>
          </cell>
        </row>
        <row r="2288">
          <cell r="B2288">
            <v>39602.5</v>
          </cell>
          <cell r="C2288">
            <v>0.307</v>
          </cell>
        </row>
        <row r="2289">
          <cell r="B2289">
            <v>39603</v>
          </cell>
          <cell r="C2289">
            <v>0.30599999999999999</v>
          </cell>
        </row>
        <row r="2290">
          <cell r="B2290">
            <v>39603.541666666664</v>
          </cell>
          <cell r="C2290">
            <v>0.30399999999999999</v>
          </cell>
        </row>
        <row r="2291">
          <cell r="B2291">
            <v>39604.208333333336</v>
          </cell>
          <cell r="C2291">
            <v>0.30399999999999999</v>
          </cell>
        </row>
        <row r="2292">
          <cell r="B2292">
            <v>39604.541666666664</v>
          </cell>
          <cell r="C2292">
            <v>0.30599999999999999</v>
          </cell>
        </row>
        <row r="2293">
          <cell r="B2293">
            <v>39605.208333333336</v>
          </cell>
          <cell r="C2293">
            <v>0.30599999999999999</v>
          </cell>
        </row>
        <row r="2294">
          <cell r="B2294">
            <v>39605.5</v>
          </cell>
          <cell r="C2294">
            <v>0.308</v>
          </cell>
        </row>
        <row r="2295">
          <cell r="B2295">
            <v>39606.208333333336</v>
          </cell>
          <cell r="C2295">
            <v>0.30599999999999999</v>
          </cell>
        </row>
        <row r="2296">
          <cell r="B2296">
            <v>39606.541666666664</v>
          </cell>
          <cell r="C2296">
            <v>0.30499999999999999</v>
          </cell>
        </row>
        <row r="2297">
          <cell r="B2297">
            <v>39607.208333333336</v>
          </cell>
          <cell r="C2297">
            <v>0.30499999999999999</v>
          </cell>
        </row>
        <row r="2298">
          <cell r="B2298">
            <v>39607.5</v>
          </cell>
          <cell r="C2298">
            <v>0.30499999999999999</v>
          </cell>
        </row>
        <row r="2299">
          <cell r="B2299">
            <v>39608.208333333336</v>
          </cell>
          <cell r="C2299">
            <v>0.30599999999999999</v>
          </cell>
        </row>
        <row r="2300">
          <cell r="B2300">
            <v>39608.541666666664</v>
          </cell>
          <cell r="C2300">
            <v>0.30499999999999999</v>
          </cell>
        </row>
        <row r="2301">
          <cell r="B2301">
            <v>39609.208333333336</v>
          </cell>
          <cell r="C2301">
            <v>0.30499999999999999</v>
          </cell>
        </row>
        <row r="2302">
          <cell r="B2302">
            <v>39609.520833333336</v>
          </cell>
          <cell r="C2302">
            <v>0.30599999999999999</v>
          </cell>
        </row>
        <row r="2303">
          <cell r="B2303">
            <v>39610.208333333336</v>
          </cell>
          <cell r="C2303">
            <v>0.30499999999999999</v>
          </cell>
        </row>
        <row r="2304">
          <cell r="B2304">
            <v>39610.541666666664</v>
          </cell>
          <cell r="C2304">
            <v>0.30599999999999999</v>
          </cell>
        </row>
        <row r="2305">
          <cell r="B2305">
            <v>39611.208333333336</v>
          </cell>
          <cell r="C2305">
            <v>0.30499999999999999</v>
          </cell>
        </row>
        <row r="2306">
          <cell r="B2306">
            <v>39611.541666666664</v>
          </cell>
          <cell r="C2306">
            <v>0.30599999999999999</v>
          </cell>
        </row>
        <row r="2307">
          <cell r="B2307">
            <v>39612.208333333336</v>
          </cell>
          <cell r="C2307">
            <v>0.307</v>
          </cell>
        </row>
        <row r="2308">
          <cell r="B2308">
            <v>39612.541666666664</v>
          </cell>
          <cell r="C2308">
            <v>0.307</v>
          </cell>
        </row>
        <row r="2309">
          <cell r="B2309">
            <v>39613.208333333336</v>
          </cell>
          <cell r="C2309">
            <v>0.307</v>
          </cell>
        </row>
        <row r="2310">
          <cell r="B2310">
            <v>39614.208333333336</v>
          </cell>
          <cell r="C2310">
            <v>0.30399999999999999</v>
          </cell>
        </row>
        <row r="2311">
          <cell r="B2311">
            <v>39614.541666666664</v>
          </cell>
          <cell r="C2311">
            <v>0.30399999999999999</v>
          </cell>
        </row>
        <row r="2312">
          <cell r="B2312">
            <v>39615</v>
          </cell>
          <cell r="C2312">
            <v>0.30499999999999999</v>
          </cell>
        </row>
        <row r="2313">
          <cell r="B2313">
            <v>39615.208333333336</v>
          </cell>
          <cell r="C2313">
            <v>0.30599999999999999</v>
          </cell>
        </row>
        <row r="2314">
          <cell r="B2314">
            <v>39616</v>
          </cell>
          <cell r="C2314">
            <v>0.30599999999999999</v>
          </cell>
        </row>
        <row r="2315">
          <cell r="B2315">
            <v>39616.208333333336</v>
          </cell>
          <cell r="C2315">
            <v>0.308</v>
          </cell>
        </row>
        <row r="2316">
          <cell r="B2316">
            <v>39617.208333333336</v>
          </cell>
          <cell r="C2316">
            <v>0.307</v>
          </cell>
        </row>
        <row r="2317">
          <cell r="B2317">
            <v>39617.541666666664</v>
          </cell>
          <cell r="C2317">
            <v>0.30499999999999999</v>
          </cell>
        </row>
        <row r="2318">
          <cell r="B2318">
            <v>39618.208333333336</v>
          </cell>
          <cell r="C2318">
            <v>0.308</v>
          </cell>
        </row>
        <row r="2319">
          <cell r="B2319">
            <v>39618.5625</v>
          </cell>
          <cell r="C2319">
            <v>0.307</v>
          </cell>
        </row>
        <row r="2320">
          <cell r="B2320">
            <v>39619.208333333336</v>
          </cell>
          <cell r="C2320">
            <v>0.308</v>
          </cell>
        </row>
        <row r="2321">
          <cell r="B2321">
            <v>39619.520833333336</v>
          </cell>
          <cell r="C2321">
            <v>0.309</v>
          </cell>
        </row>
        <row r="2322">
          <cell r="B2322">
            <v>39620.208333333336</v>
          </cell>
          <cell r="C2322">
            <v>0.309</v>
          </cell>
        </row>
        <row r="2323">
          <cell r="B2323">
            <v>39620.541666666664</v>
          </cell>
          <cell r="C2323">
            <v>0.307</v>
          </cell>
        </row>
        <row r="2324">
          <cell r="B2324">
            <v>39621.208333333336</v>
          </cell>
          <cell r="C2324">
            <v>0.308</v>
          </cell>
        </row>
        <row r="2325">
          <cell r="B2325">
            <v>39621.541666666664</v>
          </cell>
          <cell r="C2325">
            <v>0.309</v>
          </cell>
        </row>
        <row r="2326">
          <cell r="B2326">
            <v>39622.208333333336</v>
          </cell>
          <cell r="C2326">
            <v>0.30599999999999999</v>
          </cell>
        </row>
        <row r="2327">
          <cell r="B2327">
            <v>39622.541666666664</v>
          </cell>
          <cell r="C2327">
            <v>0.30599999999999999</v>
          </cell>
        </row>
        <row r="2328">
          <cell r="B2328">
            <v>39623.208333333336</v>
          </cell>
          <cell r="C2328">
            <v>0.308</v>
          </cell>
        </row>
        <row r="2329">
          <cell r="B2329">
            <v>39623.541666666664</v>
          </cell>
          <cell r="C2329">
            <v>0.308</v>
          </cell>
        </row>
        <row r="2330">
          <cell r="B2330">
            <v>39624.208333333336</v>
          </cell>
          <cell r="C2330">
            <v>0.307</v>
          </cell>
        </row>
        <row r="2331">
          <cell r="B2331">
            <v>39624.541666666664</v>
          </cell>
          <cell r="C2331">
            <v>0.309</v>
          </cell>
        </row>
        <row r="2332">
          <cell r="B2332">
            <v>39625</v>
          </cell>
          <cell r="C2332">
            <v>0.311</v>
          </cell>
        </row>
        <row r="2333">
          <cell r="B2333">
            <v>39625.541666666664</v>
          </cell>
          <cell r="C2333">
            <v>0.308</v>
          </cell>
        </row>
        <row r="2334">
          <cell r="B2334">
            <v>39626.208333333336</v>
          </cell>
          <cell r="C2334">
            <v>0.30599999999999999</v>
          </cell>
        </row>
        <row r="2335">
          <cell r="B2335">
            <v>39626.5</v>
          </cell>
          <cell r="C2335">
            <v>0.307</v>
          </cell>
        </row>
        <row r="2336">
          <cell r="B2336">
            <v>39627.208333333336</v>
          </cell>
          <cell r="C2336">
            <v>0.30499999999999999</v>
          </cell>
        </row>
        <row r="2337">
          <cell r="B2337">
            <v>39627.541666666664</v>
          </cell>
          <cell r="C2337">
            <v>0.308</v>
          </cell>
        </row>
        <row r="2338">
          <cell r="B2338">
            <v>39628.208333333336</v>
          </cell>
          <cell r="C2338">
            <v>0.309</v>
          </cell>
        </row>
        <row r="2339">
          <cell r="B2339">
            <v>39628.5</v>
          </cell>
          <cell r="C2339">
            <v>0.31</v>
          </cell>
        </row>
        <row r="2340">
          <cell r="B2340">
            <v>39629.208333333336</v>
          </cell>
          <cell r="C2340">
            <v>0.308</v>
          </cell>
        </row>
        <row r="2341">
          <cell r="B2341">
            <v>39629.541666666664</v>
          </cell>
          <cell r="C2341">
            <v>0.30499999999999999</v>
          </cell>
        </row>
        <row r="2342">
          <cell r="B2342">
            <v>39630.208333333336</v>
          </cell>
          <cell r="C2342">
            <v>0.308</v>
          </cell>
        </row>
        <row r="2343">
          <cell r="B2343">
            <v>39630.541666666664</v>
          </cell>
          <cell r="C2343">
            <v>0.307</v>
          </cell>
        </row>
        <row r="2344">
          <cell r="B2344">
            <v>39631.208333333336</v>
          </cell>
          <cell r="C2344">
            <v>0.31</v>
          </cell>
        </row>
        <row r="2345">
          <cell r="B2345">
            <v>39631.541666666664</v>
          </cell>
          <cell r="C2345">
            <v>0.311</v>
          </cell>
        </row>
        <row r="2346">
          <cell r="B2346">
            <v>39632.208333333336</v>
          </cell>
          <cell r="C2346">
            <v>0.311</v>
          </cell>
        </row>
        <row r="2347">
          <cell r="B2347">
            <v>39632.541666666664</v>
          </cell>
          <cell r="C2347">
            <v>0.312</v>
          </cell>
        </row>
        <row r="2348">
          <cell r="B2348">
            <v>39633.208333333336</v>
          </cell>
          <cell r="C2348">
            <v>0.309</v>
          </cell>
        </row>
        <row r="2349">
          <cell r="B2349">
            <v>39633.520833333336</v>
          </cell>
          <cell r="C2349">
            <v>0.311</v>
          </cell>
        </row>
        <row r="2350">
          <cell r="B2350">
            <v>39634.208333333336</v>
          </cell>
          <cell r="C2350">
            <v>0.31</v>
          </cell>
        </row>
        <row r="2351">
          <cell r="B2351">
            <v>39634.541666666664</v>
          </cell>
          <cell r="C2351">
            <v>0.308</v>
          </cell>
        </row>
        <row r="2352">
          <cell r="B2352">
            <v>39635.208333333336</v>
          </cell>
          <cell r="C2352">
            <v>0.309</v>
          </cell>
        </row>
        <row r="2353">
          <cell r="B2353">
            <v>39635.541666666664</v>
          </cell>
          <cell r="C2353">
            <v>0.308</v>
          </cell>
        </row>
        <row r="2354">
          <cell r="B2354">
            <v>39636.208333333336</v>
          </cell>
          <cell r="C2354">
            <v>0.30599999999999999</v>
          </cell>
        </row>
        <row r="2355">
          <cell r="B2355">
            <v>39636.520833333336</v>
          </cell>
          <cell r="C2355">
            <v>0.308</v>
          </cell>
        </row>
        <row r="2356">
          <cell r="B2356">
            <v>39637.208333333336</v>
          </cell>
          <cell r="C2356">
            <v>0.30599999999999999</v>
          </cell>
        </row>
        <row r="2357">
          <cell r="B2357">
            <v>39637.520833333336</v>
          </cell>
          <cell r="C2357">
            <v>0.30599999999999999</v>
          </cell>
        </row>
        <row r="2358">
          <cell r="B2358">
            <v>39638.208333333336</v>
          </cell>
          <cell r="C2358">
            <v>0.308</v>
          </cell>
        </row>
        <row r="2359">
          <cell r="B2359">
            <v>39638.520833333336</v>
          </cell>
          <cell r="C2359">
            <v>0.307</v>
          </cell>
        </row>
        <row r="2360">
          <cell r="B2360">
            <v>39639.208333333336</v>
          </cell>
          <cell r="C2360">
            <v>0.309</v>
          </cell>
        </row>
        <row r="2361">
          <cell r="B2361">
            <v>39639.520833333336</v>
          </cell>
          <cell r="C2361">
            <v>0.30599999999999999</v>
          </cell>
        </row>
        <row r="2362">
          <cell r="B2362">
            <v>39640.208333333336</v>
          </cell>
          <cell r="C2362">
            <v>0.309</v>
          </cell>
        </row>
        <row r="2363">
          <cell r="B2363">
            <v>39640.458333333336</v>
          </cell>
          <cell r="C2363">
            <v>0.307</v>
          </cell>
        </row>
        <row r="2364">
          <cell r="B2364">
            <v>39641.208333333336</v>
          </cell>
          <cell r="C2364">
            <v>0.307</v>
          </cell>
        </row>
        <row r="2365">
          <cell r="B2365">
            <v>39641.541666666664</v>
          </cell>
          <cell r="C2365">
            <v>0.30399999999999999</v>
          </cell>
        </row>
        <row r="2366">
          <cell r="B2366">
            <v>39642.208333333336</v>
          </cell>
          <cell r="C2366">
            <v>0.30499999999999999</v>
          </cell>
        </row>
        <row r="2367">
          <cell r="B2367">
            <v>39642.541666666664</v>
          </cell>
          <cell r="C2367">
            <v>0.30399999999999999</v>
          </cell>
        </row>
        <row r="2368">
          <cell r="B2368">
            <v>39643.208333333336</v>
          </cell>
          <cell r="C2368">
            <v>0.30299999999999999</v>
          </cell>
        </row>
        <row r="2369">
          <cell r="B2369">
            <v>39643.541666666664</v>
          </cell>
          <cell r="C2369">
            <v>0.30499999999999999</v>
          </cell>
        </row>
        <row r="2370">
          <cell r="B2370">
            <v>39644.208333333336</v>
          </cell>
          <cell r="C2370">
            <v>0.30399999999999999</v>
          </cell>
        </row>
        <row r="2371">
          <cell r="B2371">
            <v>39644.541666666664</v>
          </cell>
          <cell r="C2371">
            <v>0.30299999999999999</v>
          </cell>
        </row>
        <row r="2372">
          <cell r="B2372">
            <v>39645.208333333336</v>
          </cell>
          <cell r="C2372">
            <v>0.30499999999999999</v>
          </cell>
        </row>
        <row r="2373">
          <cell r="B2373">
            <v>39645.5</v>
          </cell>
          <cell r="C2373">
            <v>0.30299999999999999</v>
          </cell>
        </row>
        <row r="2374">
          <cell r="B2374">
            <v>39646</v>
          </cell>
          <cell r="C2374">
            <v>0.30599999999999999</v>
          </cell>
        </row>
        <row r="2375">
          <cell r="B2375">
            <v>39646.541666666664</v>
          </cell>
          <cell r="C2375">
            <v>0.30599999999999999</v>
          </cell>
        </row>
        <row r="2376">
          <cell r="B2376">
            <v>39647.208333333336</v>
          </cell>
          <cell r="C2376">
            <v>0.30599999999999999</v>
          </cell>
        </row>
        <row r="2377">
          <cell r="B2377">
            <v>39647.5</v>
          </cell>
          <cell r="C2377">
            <v>0.30599999999999999</v>
          </cell>
        </row>
        <row r="2378">
          <cell r="B2378">
            <v>39648.208333333336</v>
          </cell>
          <cell r="C2378">
            <v>0.308</v>
          </cell>
        </row>
        <row r="2379">
          <cell r="B2379">
            <v>39648.541666666664</v>
          </cell>
          <cell r="C2379">
            <v>0.30599999999999999</v>
          </cell>
        </row>
        <row r="2380">
          <cell r="B2380">
            <v>39649.208333333336</v>
          </cell>
          <cell r="C2380">
            <v>0.30599999999999999</v>
          </cell>
        </row>
        <row r="2381">
          <cell r="B2381">
            <v>39649.5</v>
          </cell>
          <cell r="C2381">
            <v>0.307</v>
          </cell>
        </row>
        <row r="2382">
          <cell r="B2382">
            <v>39650.208333333336</v>
          </cell>
          <cell r="C2382">
            <v>0.307</v>
          </cell>
        </row>
        <row r="2383">
          <cell r="B2383">
            <v>39650.541666666664</v>
          </cell>
          <cell r="C2383">
            <v>0.308</v>
          </cell>
        </row>
        <row r="2384">
          <cell r="B2384">
            <v>39651.208333333336</v>
          </cell>
          <cell r="C2384">
            <v>0.30499999999999999</v>
          </cell>
        </row>
        <row r="2385">
          <cell r="B2385">
            <v>39651.541666666664</v>
          </cell>
          <cell r="C2385">
            <v>0.30599999999999999</v>
          </cell>
        </row>
        <row r="2386">
          <cell r="B2386">
            <v>39652.208333333336</v>
          </cell>
          <cell r="C2386">
            <v>0.307</v>
          </cell>
        </row>
        <row r="2387">
          <cell r="B2387">
            <v>39652.541666666664</v>
          </cell>
          <cell r="C2387">
            <v>0.308</v>
          </cell>
        </row>
        <row r="2388">
          <cell r="B2388">
            <v>39653.208333333336</v>
          </cell>
          <cell r="C2388">
            <v>0.31</v>
          </cell>
        </row>
        <row r="2389">
          <cell r="B2389">
            <v>39653.541666666664</v>
          </cell>
          <cell r="C2389">
            <v>0.311</v>
          </cell>
        </row>
        <row r="2390">
          <cell r="B2390">
            <v>39654.208333333336</v>
          </cell>
          <cell r="C2390">
            <v>0.311</v>
          </cell>
        </row>
        <row r="2391">
          <cell r="B2391">
            <v>39654.541666666664</v>
          </cell>
          <cell r="C2391">
            <v>0.309</v>
          </cell>
        </row>
        <row r="2392">
          <cell r="B2392">
            <v>39655</v>
          </cell>
          <cell r="C2392">
            <v>0.308</v>
          </cell>
        </row>
        <row r="2393">
          <cell r="B2393">
            <v>39655.208333159724</v>
          </cell>
          <cell r="C2393">
            <v>0.309</v>
          </cell>
        </row>
        <row r="2394">
          <cell r="B2394">
            <v>39656.208332986113</v>
          </cell>
          <cell r="C2394">
            <v>0.30599999999999999</v>
          </cell>
        </row>
        <row r="2395">
          <cell r="B2395">
            <v>39656.541666261575</v>
          </cell>
          <cell r="C2395">
            <v>0.308</v>
          </cell>
        </row>
        <row r="2396">
          <cell r="B2396">
            <v>39657.208332812501</v>
          </cell>
          <cell r="C2396">
            <v>0.307</v>
          </cell>
        </row>
        <row r="2397">
          <cell r="B2397">
            <v>39658.208333333336</v>
          </cell>
          <cell r="C2397">
            <v>0.307</v>
          </cell>
        </row>
        <row r="2398">
          <cell r="B2398">
            <v>39658.541666666664</v>
          </cell>
          <cell r="C2398">
            <v>0.30599999999999999</v>
          </cell>
        </row>
        <row r="2399">
          <cell r="B2399">
            <v>39659.208333333336</v>
          </cell>
          <cell r="C2399">
            <v>0.30599999999999999</v>
          </cell>
        </row>
        <row r="2400">
          <cell r="B2400">
            <v>39659.541666666664</v>
          </cell>
          <cell r="C2400">
            <v>0.30599999999999999</v>
          </cell>
        </row>
        <row r="2401">
          <cell r="B2401">
            <v>39660.208333333336</v>
          </cell>
          <cell r="C2401">
            <v>0.30499999999999999</v>
          </cell>
        </row>
        <row r="2402">
          <cell r="B2402">
            <v>39660.541666666664</v>
          </cell>
          <cell r="C2402">
            <v>0.30299999999999999</v>
          </cell>
        </row>
        <row r="2403">
          <cell r="B2403">
            <v>39661.208333333336</v>
          </cell>
          <cell r="C2403">
            <v>0.30599999999999999</v>
          </cell>
        </row>
        <row r="2404">
          <cell r="B2404">
            <v>39661.541666666664</v>
          </cell>
          <cell r="C2404">
            <v>0.30399999999999999</v>
          </cell>
        </row>
        <row r="2405">
          <cell r="B2405">
            <v>39662.208333333336</v>
          </cell>
          <cell r="C2405">
            <v>0.30299999999999999</v>
          </cell>
        </row>
        <row r="2406">
          <cell r="B2406">
            <v>39662.5</v>
          </cell>
          <cell r="C2406">
            <v>0.30599999999999999</v>
          </cell>
        </row>
        <row r="2407">
          <cell r="B2407">
            <v>39663.208333333336</v>
          </cell>
          <cell r="C2407">
            <v>0.30399999999999999</v>
          </cell>
        </row>
        <row r="2408">
          <cell r="B2408">
            <v>39663.5</v>
          </cell>
          <cell r="C2408">
            <v>0.30399999999999999</v>
          </cell>
        </row>
        <row r="2409">
          <cell r="B2409">
            <v>39664.208333333336</v>
          </cell>
          <cell r="C2409">
            <v>0.30499999999999999</v>
          </cell>
        </row>
        <row r="2410">
          <cell r="B2410">
            <v>39664.541666666664</v>
          </cell>
          <cell r="C2410">
            <v>0.30299999999999999</v>
          </cell>
        </row>
        <row r="2411">
          <cell r="B2411">
            <v>39665.208333333336</v>
          </cell>
          <cell r="C2411">
            <v>0.30499999999999999</v>
          </cell>
        </row>
        <row r="2412">
          <cell r="B2412">
            <v>39665.5</v>
          </cell>
          <cell r="C2412">
            <v>0.307</v>
          </cell>
        </row>
        <row r="2413">
          <cell r="B2413">
            <v>39666.208333333336</v>
          </cell>
          <cell r="C2413">
            <v>0.307</v>
          </cell>
        </row>
        <row r="2414">
          <cell r="B2414">
            <v>39666.5</v>
          </cell>
          <cell r="C2414">
            <v>0.30499999999999999</v>
          </cell>
        </row>
        <row r="2415">
          <cell r="B2415">
            <v>39667.208333333336</v>
          </cell>
          <cell r="C2415">
            <v>0.308</v>
          </cell>
        </row>
        <row r="2416">
          <cell r="B2416">
            <v>39667.5</v>
          </cell>
          <cell r="C2416">
            <v>0.307</v>
          </cell>
        </row>
        <row r="2417">
          <cell r="B2417">
            <v>39668.208333333336</v>
          </cell>
          <cell r="C2417">
            <v>0.308</v>
          </cell>
        </row>
        <row r="2418">
          <cell r="B2418">
            <v>39668.5</v>
          </cell>
          <cell r="C2418">
            <v>0.307</v>
          </cell>
        </row>
        <row r="2419">
          <cell r="B2419">
            <v>39669.208333333336</v>
          </cell>
          <cell r="C2419">
            <v>0.307</v>
          </cell>
        </row>
        <row r="2420">
          <cell r="B2420">
            <v>39669.541666666664</v>
          </cell>
          <cell r="C2420">
            <v>0.307</v>
          </cell>
        </row>
        <row r="2421">
          <cell r="B2421">
            <v>39670.208333333336</v>
          </cell>
          <cell r="C2421">
            <v>0.309</v>
          </cell>
        </row>
        <row r="2422">
          <cell r="B2422">
            <v>39670.541666666664</v>
          </cell>
          <cell r="C2422">
            <v>0.307</v>
          </cell>
        </row>
        <row r="2423">
          <cell r="B2423">
            <v>39671.208333333336</v>
          </cell>
          <cell r="C2423">
            <v>0.307</v>
          </cell>
        </row>
        <row r="2424">
          <cell r="B2424">
            <v>39671.541666666664</v>
          </cell>
          <cell r="C2424">
            <v>0.309</v>
          </cell>
        </row>
        <row r="2425">
          <cell r="B2425">
            <v>39672.208333333336</v>
          </cell>
          <cell r="C2425">
            <v>0.309</v>
          </cell>
        </row>
        <row r="2426">
          <cell r="B2426">
            <v>39672.541666666664</v>
          </cell>
          <cell r="C2426">
            <v>0.31</v>
          </cell>
        </row>
        <row r="2427">
          <cell r="B2427">
            <v>39673.208333333336</v>
          </cell>
          <cell r="C2427">
            <v>0.309</v>
          </cell>
        </row>
        <row r="2428">
          <cell r="B2428">
            <v>39673.541666666664</v>
          </cell>
          <cell r="C2428">
            <v>0.30599999999999999</v>
          </cell>
        </row>
        <row r="2429">
          <cell r="B2429">
            <v>39674.208333333336</v>
          </cell>
          <cell r="C2429">
            <v>0.307</v>
          </cell>
        </row>
        <row r="2430">
          <cell r="B2430">
            <v>39674.541666666664</v>
          </cell>
          <cell r="C2430">
            <v>0.309</v>
          </cell>
        </row>
        <row r="2431">
          <cell r="B2431">
            <v>39675.208333333336</v>
          </cell>
          <cell r="C2431">
            <v>0.31</v>
          </cell>
        </row>
        <row r="2432">
          <cell r="B2432">
            <v>39675.541666666664</v>
          </cell>
          <cell r="C2432">
            <v>0.31</v>
          </cell>
        </row>
        <row r="2433">
          <cell r="B2433">
            <v>39676.208333333336</v>
          </cell>
          <cell r="C2433">
            <v>0.312</v>
          </cell>
        </row>
        <row r="2434">
          <cell r="B2434">
            <v>39676.541666666664</v>
          </cell>
          <cell r="C2434">
            <v>0.312</v>
          </cell>
        </row>
        <row r="2435">
          <cell r="B2435">
            <v>39677.208333333336</v>
          </cell>
          <cell r="C2435">
            <v>0.311</v>
          </cell>
        </row>
        <row r="2436">
          <cell r="B2436">
            <v>39677.541666666664</v>
          </cell>
          <cell r="C2436">
            <v>0.313</v>
          </cell>
        </row>
        <row r="2437">
          <cell r="B2437">
            <v>39678.208333333336</v>
          </cell>
          <cell r="C2437">
            <v>0.313</v>
          </cell>
        </row>
        <row r="2438">
          <cell r="B2438">
            <v>39678.541666666664</v>
          </cell>
          <cell r="C2438">
            <v>0.311</v>
          </cell>
        </row>
        <row r="2439">
          <cell r="B2439">
            <v>39679.208333333336</v>
          </cell>
          <cell r="C2439">
            <v>0.313</v>
          </cell>
        </row>
        <row r="2440">
          <cell r="B2440">
            <v>39680.208333333336</v>
          </cell>
          <cell r="C2440">
            <v>0.312</v>
          </cell>
        </row>
        <row r="2441">
          <cell r="B2441">
            <v>39680.541666666664</v>
          </cell>
          <cell r="C2441">
            <v>0.312</v>
          </cell>
        </row>
        <row r="2442">
          <cell r="B2442">
            <v>39681</v>
          </cell>
          <cell r="C2442">
            <v>0.312</v>
          </cell>
        </row>
        <row r="2443">
          <cell r="B2443">
            <v>39681.208333333336</v>
          </cell>
          <cell r="C2443">
            <v>0.314</v>
          </cell>
        </row>
        <row r="2444">
          <cell r="B2444">
            <v>39682.208333333336</v>
          </cell>
          <cell r="C2444">
            <v>0.314</v>
          </cell>
        </row>
        <row r="2445">
          <cell r="B2445">
            <v>39682.541666666664</v>
          </cell>
          <cell r="C2445">
            <v>0.312</v>
          </cell>
        </row>
        <row r="2446">
          <cell r="B2446">
            <v>39683.208333333336</v>
          </cell>
          <cell r="C2446">
            <v>0.31</v>
          </cell>
        </row>
        <row r="2447">
          <cell r="B2447">
            <v>39683.541666666664</v>
          </cell>
          <cell r="C2447">
            <v>0.312</v>
          </cell>
        </row>
        <row r="2448">
          <cell r="B2448">
            <v>39684.208333333336</v>
          </cell>
          <cell r="C2448">
            <v>0.311</v>
          </cell>
        </row>
        <row r="2449">
          <cell r="B2449">
            <v>39684.541666666664</v>
          </cell>
          <cell r="C2449">
            <v>0.309</v>
          </cell>
        </row>
        <row r="2450">
          <cell r="B2450">
            <v>39685.208333333336</v>
          </cell>
          <cell r="C2450">
            <v>0.308</v>
          </cell>
        </row>
        <row r="2451">
          <cell r="B2451">
            <v>39685.5</v>
          </cell>
          <cell r="C2451">
            <v>0.309</v>
          </cell>
        </row>
        <row r="2452">
          <cell r="B2452">
            <v>39686.208333333336</v>
          </cell>
          <cell r="C2452">
            <v>0.31</v>
          </cell>
        </row>
        <row r="2453">
          <cell r="B2453">
            <v>39686.5</v>
          </cell>
          <cell r="C2453">
            <v>0.311</v>
          </cell>
        </row>
        <row r="2454">
          <cell r="B2454">
            <v>39687.208333333336</v>
          </cell>
          <cell r="C2454">
            <v>0.31</v>
          </cell>
        </row>
        <row r="2455">
          <cell r="B2455">
            <v>39687.541666666664</v>
          </cell>
          <cell r="C2455">
            <v>0.312</v>
          </cell>
        </row>
        <row r="2456">
          <cell r="B2456">
            <v>39688.208333333336</v>
          </cell>
          <cell r="C2456">
            <v>0.312</v>
          </cell>
        </row>
        <row r="2457">
          <cell r="B2457">
            <v>39688.5</v>
          </cell>
          <cell r="C2457">
            <v>0.31</v>
          </cell>
        </row>
        <row r="2458">
          <cell r="B2458">
            <v>39689.208333333336</v>
          </cell>
          <cell r="C2458">
            <v>0.31</v>
          </cell>
        </row>
        <row r="2459">
          <cell r="B2459">
            <v>39689.541666666664</v>
          </cell>
          <cell r="C2459">
            <v>0.308</v>
          </cell>
        </row>
        <row r="2460">
          <cell r="B2460">
            <v>39690.208333333336</v>
          </cell>
          <cell r="C2460">
            <v>0.307</v>
          </cell>
        </row>
        <row r="2461">
          <cell r="B2461">
            <v>39690.541666666664</v>
          </cell>
          <cell r="C2461">
            <v>0.308</v>
          </cell>
        </row>
        <row r="2462">
          <cell r="B2462">
            <v>39691.208333333336</v>
          </cell>
          <cell r="C2462">
            <v>0.309</v>
          </cell>
        </row>
        <row r="2463">
          <cell r="B2463">
            <v>39691.5</v>
          </cell>
          <cell r="C2463">
            <v>0.308</v>
          </cell>
        </row>
        <row r="2464">
          <cell r="B2464">
            <v>39692.208333333336</v>
          </cell>
          <cell r="C2464">
            <v>0.308</v>
          </cell>
        </row>
        <row r="2465">
          <cell r="B2465">
            <v>39692.541666666664</v>
          </cell>
          <cell r="C2465">
            <v>0.307</v>
          </cell>
        </row>
        <row r="2466">
          <cell r="B2466">
            <v>39693.208333333336</v>
          </cell>
          <cell r="C2466">
            <v>0.308</v>
          </cell>
        </row>
        <row r="2467">
          <cell r="B2467">
            <v>39693.541666666664</v>
          </cell>
          <cell r="C2467">
            <v>0.312</v>
          </cell>
        </row>
        <row r="2468">
          <cell r="B2468">
            <v>39694.208333333336</v>
          </cell>
          <cell r="C2468">
            <v>0.311</v>
          </cell>
        </row>
        <row r="2469">
          <cell r="B2469">
            <v>39694.541666666664</v>
          </cell>
          <cell r="C2469">
            <v>0.312</v>
          </cell>
        </row>
        <row r="2470">
          <cell r="B2470">
            <v>39695.208333333336</v>
          </cell>
          <cell r="C2470">
            <v>0.311</v>
          </cell>
        </row>
        <row r="2471">
          <cell r="B2471">
            <v>39695.541666666664</v>
          </cell>
          <cell r="C2471">
            <v>0.312</v>
          </cell>
        </row>
        <row r="2472">
          <cell r="B2472">
            <v>39696.208333333336</v>
          </cell>
          <cell r="C2472">
            <v>0.31</v>
          </cell>
        </row>
        <row r="2473">
          <cell r="B2473">
            <v>39696.541666666664</v>
          </cell>
          <cell r="C2473">
            <v>0.309</v>
          </cell>
        </row>
        <row r="2474">
          <cell r="B2474">
            <v>39697.208333333336</v>
          </cell>
          <cell r="C2474">
            <v>0.309</v>
          </cell>
        </row>
        <row r="2475">
          <cell r="B2475">
            <v>39697.527777777781</v>
          </cell>
          <cell r="C2475">
            <v>0.309</v>
          </cell>
        </row>
        <row r="2476">
          <cell r="B2476">
            <v>39698.208333333336</v>
          </cell>
          <cell r="C2476">
            <v>0.311</v>
          </cell>
        </row>
        <row r="2477">
          <cell r="B2477">
            <v>39698.208333333336</v>
          </cell>
          <cell r="C2477">
            <v>0.311</v>
          </cell>
        </row>
        <row r="2478">
          <cell r="B2478">
            <v>39699.208333333336</v>
          </cell>
          <cell r="C2478">
            <v>0.311</v>
          </cell>
        </row>
        <row r="2479">
          <cell r="B2479">
            <v>39699.541666666664</v>
          </cell>
          <cell r="C2479">
            <v>0.311</v>
          </cell>
        </row>
        <row r="2480">
          <cell r="B2480">
            <v>39700.208333333336</v>
          </cell>
          <cell r="C2480">
            <v>0.31</v>
          </cell>
        </row>
        <row r="2481">
          <cell r="B2481">
            <v>39700.541666666664</v>
          </cell>
          <cell r="C2481">
            <v>0.31</v>
          </cell>
        </row>
        <row r="2482">
          <cell r="B2482">
            <v>39701.208333333336</v>
          </cell>
          <cell r="C2482">
            <v>0.311</v>
          </cell>
        </row>
        <row r="2483">
          <cell r="B2483">
            <v>39701.541666666664</v>
          </cell>
          <cell r="C2483">
            <v>0.311</v>
          </cell>
        </row>
        <row r="2484">
          <cell r="B2484">
            <v>39702.208333333336</v>
          </cell>
          <cell r="C2484">
            <v>0.311</v>
          </cell>
        </row>
        <row r="2485">
          <cell r="B2485">
            <v>39702.541666666664</v>
          </cell>
          <cell r="C2485">
            <v>0.311</v>
          </cell>
        </row>
        <row r="2486">
          <cell r="B2486">
            <v>39703.208333333336</v>
          </cell>
          <cell r="C2486">
            <v>0.31</v>
          </cell>
        </row>
        <row r="2487">
          <cell r="B2487">
            <v>39703.541666666664</v>
          </cell>
          <cell r="C2487">
            <v>0.31</v>
          </cell>
        </row>
        <row r="2488">
          <cell r="B2488">
            <v>39704.208333333336</v>
          </cell>
          <cell r="C2488">
            <v>0.308</v>
          </cell>
        </row>
        <row r="2489">
          <cell r="B2489">
            <v>39704.541666666664</v>
          </cell>
          <cell r="C2489">
            <v>0.31</v>
          </cell>
        </row>
        <row r="2490">
          <cell r="B2490">
            <v>39705.208333333336</v>
          </cell>
          <cell r="C2490">
            <v>0.308</v>
          </cell>
        </row>
        <row r="2491">
          <cell r="B2491">
            <v>39705.541666666664</v>
          </cell>
          <cell r="C2491">
            <v>0.31</v>
          </cell>
        </row>
        <row r="2492">
          <cell r="B2492">
            <v>39706.208333333336</v>
          </cell>
          <cell r="C2492">
            <v>0.31</v>
          </cell>
        </row>
        <row r="2493">
          <cell r="B2493">
            <v>39706.541666666664</v>
          </cell>
          <cell r="C2493">
            <v>0.308</v>
          </cell>
        </row>
        <row r="2494">
          <cell r="B2494">
            <v>39707.208333159724</v>
          </cell>
          <cell r="C2494">
            <v>0.31</v>
          </cell>
        </row>
        <row r="2495">
          <cell r="B2495">
            <v>39707.541666435187</v>
          </cell>
          <cell r="C2495">
            <v>0.307</v>
          </cell>
        </row>
        <row r="2496">
          <cell r="B2496">
            <v>39708.208333333336</v>
          </cell>
          <cell r="C2496">
            <v>0.309</v>
          </cell>
        </row>
        <row r="2497">
          <cell r="B2497">
            <v>39708.5</v>
          </cell>
          <cell r="C2497">
            <v>0.309</v>
          </cell>
        </row>
        <row r="2498">
          <cell r="B2498">
            <v>39709.208333333336</v>
          </cell>
          <cell r="C2498">
            <v>0.307</v>
          </cell>
        </row>
        <row r="2499">
          <cell r="B2499">
            <v>39710.208333333336</v>
          </cell>
          <cell r="C2499">
            <v>0.312</v>
          </cell>
        </row>
        <row r="2500">
          <cell r="B2500">
            <v>39710.5625</v>
          </cell>
          <cell r="C2500">
            <v>0.31</v>
          </cell>
        </row>
        <row r="2501">
          <cell r="B2501">
            <v>39711.208333333336</v>
          </cell>
          <cell r="C2501">
            <v>0.311</v>
          </cell>
        </row>
        <row r="2502">
          <cell r="B2502">
            <v>39711.541666666664</v>
          </cell>
          <cell r="C2502">
            <v>0.31</v>
          </cell>
        </row>
        <row r="2503">
          <cell r="B2503">
            <v>39712.208333333336</v>
          </cell>
          <cell r="C2503">
            <v>0.311</v>
          </cell>
        </row>
        <row r="2504">
          <cell r="B2504">
            <v>39712.541666666664</v>
          </cell>
          <cell r="C2504">
            <v>0.312</v>
          </cell>
        </row>
        <row r="2505">
          <cell r="B2505">
            <v>39713.208333333336</v>
          </cell>
          <cell r="C2505">
            <v>0.31</v>
          </cell>
        </row>
        <row r="2506">
          <cell r="B2506">
            <v>39713.541666666664</v>
          </cell>
          <cell r="C2506">
            <v>0.31</v>
          </cell>
        </row>
        <row r="2507">
          <cell r="B2507">
            <v>39714.208333333336</v>
          </cell>
          <cell r="C2507">
            <v>0.308</v>
          </cell>
        </row>
        <row r="2508">
          <cell r="B2508">
            <v>39714.541666666664</v>
          </cell>
          <cell r="C2508">
            <v>0.31</v>
          </cell>
        </row>
        <row r="2509">
          <cell r="B2509">
            <v>39715.208333333336</v>
          </cell>
          <cell r="C2509">
            <v>0.308</v>
          </cell>
        </row>
        <row r="2510">
          <cell r="B2510">
            <v>39715.520833333336</v>
          </cell>
          <cell r="C2510">
            <v>0.307</v>
          </cell>
        </row>
        <row r="2511">
          <cell r="B2511">
            <v>39716.208333333336</v>
          </cell>
          <cell r="C2511">
            <v>0.31</v>
          </cell>
        </row>
        <row r="2512">
          <cell r="B2512">
            <v>39716.520833333336</v>
          </cell>
          <cell r="C2512">
            <v>0.31</v>
          </cell>
        </row>
        <row r="2513">
          <cell r="B2513">
            <v>39717.208333333336</v>
          </cell>
          <cell r="C2513">
            <v>0.311</v>
          </cell>
        </row>
        <row r="2514">
          <cell r="B2514">
            <v>39717.520833333336</v>
          </cell>
          <cell r="C2514">
            <v>0.309</v>
          </cell>
        </row>
        <row r="2515">
          <cell r="B2515">
            <v>39718.208333333336</v>
          </cell>
          <cell r="C2515">
            <v>0.312</v>
          </cell>
        </row>
        <row r="2516">
          <cell r="B2516">
            <v>39718.520833333336</v>
          </cell>
          <cell r="C2516">
            <v>0.311</v>
          </cell>
        </row>
        <row r="2517">
          <cell r="B2517">
            <v>39719.208333333336</v>
          </cell>
          <cell r="C2517">
            <v>0.311</v>
          </cell>
        </row>
        <row r="2518">
          <cell r="B2518">
            <v>39719.5</v>
          </cell>
          <cell r="C2518">
            <v>0.311</v>
          </cell>
        </row>
        <row r="2519">
          <cell r="B2519">
            <v>39720.208333333336</v>
          </cell>
          <cell r="C2519">
            <v>0.311</v>
          </cell>
        </row>
        <row r="2520">
          <cell r="B2520">
            <v>39720.541666666664</v>
          </cell>
          <cell r="C2520">
            <v>0.31</v>
          </cell>
        </row>
        <row r="2521">
          <cell r="B2521">
            <v>39721.208333333336</v>
          </cell>
          <cell r="C2521">
            <v>0.313</v>
          </cell>
        </row>
        <row r="2522">
          <cell r="B2522">
            <v>39721.541666666664</v>
          </cell>
          <cell r="C2522">
            <v>0.313</v>
          </cell>
        </row>
        <row r="2523">
          <cell r="B2523">
            <v>39722</v>
          </cell>
          <cell r="C2523">
            <v>0.313</v>
          </cell>
        </row>
        <row r="2524">
          <cell r="B2524">
            <v>39722.208333333336</v>
          </cell>
          <cell r="C2524">
            <v>0.313</v>
          </cell>
        </row>
        <row r="2525">
          <cell r="B2525">
            <v>39723.208333333336</v>
          </cell>
          <cell r="C2525">
            <v>0.313</v>
          </cell>
        </row>
        <row r="2526">
          <cell r="B2526">
            <v>39723.541666666664</v>
          </cell>
          <cell r="C2526">
            <v>0.313</v>
          </cell>
        </row>
        <row r="2527">
          <cell r="B2527">
            <v>39724.208333333336</v>
          </cell>
          <cell r="C2527">
            <v>0.312</v>
          </cell>
        </row>
        <row r="2528">
          <cell r="B2528">
            <v>39724.208333333336</v>
          </cell>
          <cell r="C2528">
            <v>0.313</v>
          </cell>
        </row>
        <row r="2529">
          <cell r="B2529">
            <v>39725.208333333336</v>
          </cell>
          <cell r="C2529">
            <v>0.312</v>
          </cell>
        </row>
        <row r="2530">
          <cell r="B2530">
            <v>39725.5</v>
          </cell>
          <cell r="C2530">
            <v>0.314</v>
          </cell>
        </row>
        <row r="2531">
          <cell r="B2531">
            <v>39726.208333333336</v>
          </cell>
          <cell r="C2531">
            <v>0.313</v>
          </cell>
        </row>
        <row r="2532">
          <cell r="B2532">
            <v>39726.5</v>
          </cell>
          <cell r="C2532">
            <v>0.311</v>
          </cell>
        </row>
        <row r="2533">
          <cell r="B2533">
            <v>39727.208333333336</v>
          </cell>
          <cell r="C2533">
            <v>0.313</v>
          </cell>
        </row>
        <row r="2534">
          <cell r="B2534">
            <v>39727.5</v>
          </cell>
          <cell r="C2534">
            <v>0.313</v>
          </cell>
        </row>
        <row r="2535">
          <cell r="B2535">
            <v>39728.208333333336</v>
          </cell>
          <cell r="C2535">
            <v>0.313</v>
          </cell>
        </row>
        <row r="2536">
          <cell r="B2536">
            <v>39728.5</v>
          </cell>
          <cell r="C2536">
            <v>0.313</v>
          </cell>
        </row>
        <row r="2537">
          <cell r="B2537">
            <v>39729.208333333336</v>
          </cell>
          <cell r="C2537">
            <v>0.313</v>
          </cell>
        </row>
        <row r="2538">
          <cell r="B2538">
            <v>39729.5</v>
          </cell>
          <cell r="C2538">
            <v>0.313</v>
          </cell>
        </row>
        <row r="2539">
          <cell r="B2539">
            <v>39730.208333333336</v>
          </cell>
          <cell r="C2539">
            <v>0.312</v>
          </cell>
        </row>
        <row r="2540">
          <cell r="B2540">
            <v>39730.541666666664</v>
          </cell>
          <cell r="C2540">
            <v>0.314</v>
          </cell>
        </row>
        <row r="2541">
          <cell r="B2541">
            <v>39731.208333333336</v>
          </cell>
          <cell r="C2541">
            <v>0.312</v>
          </cell>
        </row>
        <row r="2542">
          <cell r="B2542">
            <v>39731.541666666664</v>
          </cell>
          <cell r="C2542">
            <v>0.31</v>
          </cell>
        </row>
        <row r="2543">
          <cell r="B2543">
            <v>39732.208333333336</v>
          </cell>
          <cell r="C2543">
            <v>0.311</v>
          </cell>
        </row>
        <row r="2544">
          <cell r="B2544">
            <v>39732.541666666664</v>
          </cell>
          <cell r="C2544">
            <v>0.312</v>
          </cell>
        </row>
        <row r="2545">
          <cell r="B2545">
            <v>39733.208333333336</v>
          </cell>
          <cell r="C2545">
            <v>0.312</v>
          </cell>
        </row>
        <row r="2546">
          <cell r="B2546">
            <v>39733.541666666664</v>
          </cell>
          <cell r="C2546">
            <v>0.312</v>
          </cell>
        </row>
        <row r="2547">
          <cell r="B2547">
            <v>39734.208333333336</v>
          </cell>
          <cell r="C2547">
            <v>0.312</v>
          </cell>
        </row>
        <row r="2548">
          <cell r="B2548">
            <v>39734.541666666664</v>
          </cell>
          <cell r="C2548">
            <v>0.312</v>
          </cell>
        </row>
        <row r="2549">
          <cell r="B2549">
            <v>39735.208333333336</v>
          </cell>
          <cell r="C2549">
            <v>0.313</v>
          </cell>
        </row>
        <row r="2550">
          <cell r="B2550">
            <v>39736.208333333336</v>
          </cell>
          <cell r="C2550">
            <v>0.313</v>
          </cell>
        </row>
        <row r="2551">
          <cell r="B2551">
            <v>39736.520833333336</v>
          </cell>
          <cell r="C2551">
            <v>0.313</v>
          </cell>
        </row>
        <row r="2552">
          <cell r="B2552">
            <v>39737.208333333336</v>
          </cell>
          <cell r="C2552">
            <v>0.315</v>
          </cell>
        </row>
        <row r="2553">
          <cell r="B2553">
            <v>39737.520833333336</v>
          </cell>
          <cell r="C2553">
            <v>0.314</v>
          </cell>
        </row>
        <row r="2554">
          <cell r="B2554">
            <v>39738.208333333336</v>
          </cell>
          <cell r="C2554">
            <v>0.313</v>
          </cell>
        </row>
        <row r="2555">
          <cell r="B2555">
            <v>39738.5</v>
          </cell>
          <cell r="C2555">
            <v>0.313</v>
          </cell>
        </row>
        <row r="2556">
          <cell r="B2556">
            <v>39739.208333333336</v>
          </cell>
          <cell r="C2556">
            <v>0.313</v>
          </cell>
        </row>
        <row r="2557">
          <cell r="B2557">
            <v>39739.520833333336</v>
          </cell>
          <cell r="C2557">
            <v>0.313</v>
          </cell>
        </row>
        <row r="2558">
          <cell r="B2558">
            <v>39740.208333333336</v>
          </cell>
          <cell r="C2558">
            <v>0.314</v>
          </cell>
        </row>
        <row r="2559">
          <cell r="B2559">
            <v>39740.541666666664</v>
          </cell>
          <cell r="C2559">
            <v>0.316</v>
          </cell>
        </row>
        <row r="2560">
          <cell r="B2560">
            <v>39741.208333333336</v>
          </cell>
          <cell r="C2560">
            <v>0.314</v>
          </cell>
        </row>
        <row r="2561">
          <cell r="B2561">
            <v>39741.541666666664</v>
          </cell>
          <cell r="C2561">
            <v>0.314</v>
          </cell>
        </row>
        <row r="2562">
          <cell r="B2562">
            <v>39742.208333333336</v>
          </cell>
          <cell r="C2562">
            <v>0.313</v>
          </cell>
        </row>
        <row r="2563">
          <cell r="B2563">
            <v>39742.542361111111</v>
          </cell>
          <cell r="C2563">
            <v>0.313</v>
          </cell>
        </row>
        <row r="2564">
          <cell r="B2564">
            <v>39743.208333333336</v>
          </cell>
          <cell r="C2564">
            <v>0.312</v>
          </cell>
        </row>
        <row r="2565">
          <cell r="B2565">
            <v>39743.541666666664</v>
          </cell>
          <cell r="C2565">
            <v>0.312</v>
          </cell>
        </row>
        <row r="2566">
          <cell r="B2566">
            <v>39744.040972222225</v>
          </cell>
          <cell r="C2566">
            <v>0.312</v>
          </cell>
        </row>
        <row r="2567">
          <cell r="B2567">
            <v>39744.208333333336</v>
          </cell>
          <cell r="C2567">
            <v>0.313</v>
          </cell>
        </row>
        <row r="2568">
          <cell r="B2568">
            <v>39745.208333333336</v>
          </cell>
          <cell r="C2568">
            <v>0.312</v>
          </cell>
        </row>
        <row r="2569">
          <cell r="B2569">
            <v>39745.541666666664</v>
          </cell>
          <cell r="C2569">
            <v>0.31</v>
          </cell>
        </row>
        <row r="2570">
          <cell r="B2570">
            <v>39746.208333159724</v>
          </cell>
          <cell r="C2570">
            <v>0.313</v>
          </cell>
        </row>
        <row r="2571">
          <cell r="B2571">
            <v>39746.5</v>
          </cell>
          <cell r="C2571">
            <v>0.312</v>
          </cell>
        </row>
        <row r="2572">
          <cell r="B2572">
            <v>39747.208333333336</v>
          </cell>
          <cell r="C2572">
            <v>0.311</v>
          </cell>
        </row>
        <row r="2573">
          <cell r="B2573">
            <v>39747.5</v>
          </cell>
          <cell r="C2573">
            <v>0.313</v>
          </cell>
        </row>
        <row r="2574">
          <cell r="B2574">
            <v>39748.208333333336</v>
          </cell>
          <cell r="C2574">
            <v>0.314</v>
          </cell>
        </row>
        <row r="2575">
          <cell r="B2575">
            <v>39748.5</v>
          </cell>
          <cell r="C2575">
            <v>0.312</v>
          </cell>
        </row>
        <row r="2576">
          <cell r="B2576">
            <v>39749.208333333336</v>
          </cell>
          <cell r="C2576">
            <v>0.313</v>
          </cell>
        </row>
        <row r="2577">
          <cell r="B2577">
            <v>39749.5</v>
          </cell>
          <cell r="C2577">
            <v>0.312</v>
          </cell>
        </row>
        <row r="2578">
          <cell r="B2578">
            <v>39750.208333333336</v>
          </cell>
          <cell r="C2578">
            <v>0.312</v>
          </cell>
        </row>
        <row r="2579">
          <cell r="B2579">
            <v>39750.541666666664</v>
          </cell>
          <cell r="C2579">
            <v>0.312</v>
          </cell>
        </row>
        <row r="2580">
          <cell r="B2580">
            <v>39751.208333333336</v>
          </cell>
          <cell r="C2580">
            <v>0.313</v>
          </cell>
        </row>
        <row r="2581">
          <cell r="B2581">
            <v>39751.541666666664</v>
          </cell>
          <cell r="C2581">
            <v>0.314</v>
          </cell>
        </row>
        <row r="2582">
          <cell r="B2582">
            <v>39752.208333159724</v>
          </cell>
          <cell r="C2582">
            <v>0.314</v>
          </cell>
        </row>
        <row r="2583">
          <cell r="B2583">
            <v>39752.541666666664</v>
          </cell>
          <cell r="C2583">
            <v>0.316</v>
          </cell>
        </row>
        <row r="2584">
          <cell r="B2584">
            <v>39753.208333333336</v>
          </cell>
          <cell r="C2584">
            <v>0.313</v>
          </cell>
        </row>
        <row r="2585">
          <cell r="B2585">
            <v>39753.541666666664</v>
          </cell>
          <cell r="C2585">
            <v>0.312</v>
          </cell>
        </row>
        <row r="2586">
          <cell r="B2586">
            <v>39754.208333333336</v>
          </cell>
          <cell r="C2586">
            <v>0.31</v>
          </cell>
        </row>
        <row r="2587">
          <cell r="B2587">
            <v>39754.541666666664</v>
          </cell>
          <cell r="C2587">
            <v>0.311</v>
          </cell>
        </row>
        <row r="2588">
          <cell r="B2588">
            <v>39755.208333333336</v>
          </cell>
          <cell r="C2588">
            <v>0.311</v>
          </cell>
        </row>
        <row r="2589">
          <cell r="B2589">
            <v>39755.541666666664</v>
          </cell>
          <cell r="C2589">
            <v>0.31</v>
          </cell>
        </row>
        <row r="2590">
          <cell r="B2590">
            <v>39756.208333333336</v>
          </cell>
          <cell r="C2590">
            <v>0.311</v>
          </cell>
        </row>
        <row r="2591">
          <cell r="B2591">
            <v>39756.520833333336</v>
          </cell>
          <cell r="C2591">
            <v>0.31</v>
          </cell>
        </row>
        <row r="2592">
          <cell r="B2592">
            <v>39757.208333333336</v>
          </cell>
          <cell r="C2592">
            <v>0.312</v>
          </cell>
        </row>
        <row r="2593">
          <cell r="B2593">
            <v>39757.5</v>
          </cell>
          <cell r="C2593">
            <v>0.311</v>
          </cell>
        </row>
        <row r="2594">
          <cell r="B2594">
            <v>39758.208333333336</v>
          </cell>
          <cell r="C2594">
            <v>0.313</v>
          </cell>
        </row>
        <row r="2595">
          <cell r="B2595">
            <v>39758.520833333336</v>
          </cell>
          <cell r="C2595">
            <v>0.313</v>
          </cell>
        </row>
        <row r="2596">
          <cell r="B2596">
            <v>39759.208333333336</v>
          </cell>
          <cell r="C2596">
            <v>0.31</v>
          </cell>
        </row>
        <row r="2597">
          <cell r="B2597">
            <v>39759.520833333336</v>
          </cell>
          <cell r="C2597">
            <v>0.309</v>
          </cell>
        </row>
        <row r="2598">
          <cell r="B2598">
            <v>39760.208333333336</v>
          </cell>
          <cell r="C2598">
            <v>0.311</v>
          </cell>
        </row>
        <row r="2599">
          <cell r="B2599">
            <v>39760.541666666664</v>
          </cell>
          <cell r="C2599">
            <v>0.314</v>
          </cell>
        </row>
        <row r="2600">
          <cell r="B2600">
            <v>39761.208333333336</v>
          </cell>
          <cell r="C2600">
            <v>0.313</v>
          </cell>
        </row>
        <row r="2601">
          <cell r="B2601">
            <v>39761.5</v>
          </cell>
          <cell r="C2601">
            <v>0.315</v>
          </cell>
        </row>
        <row r="2602">
          <cell r="B2602">
            <v>39762.208333333336</v>
          </cell>
          <cell r="C2602">
            <v>0.312</v>
          </cell>
        </row>
        <row r="2603">
          <cell r="B2603">
            <v>39762.541666666664</v>
          </cell>
          <cell r="C2603">
            <v>0.312</v>
          </cell>
        </row>
        <row r="2604">
          <cell r="B2604">
            <v>39763.208333333336</v>
          </cell>
          <cell r="C2604">
            <v>0.31</v>
          </cell>
        </row>
        <row r="2605">
          <cell r="B2605">
            <v>39763.541666666664</v>
          </cell>
          <cell r="C2605">
            <v>0.31</v>
          </cell>
        </row>
        <row r="2606">
          <cell r="B2606">
            <v>39764.208333333336</v>
          </cell>
          <cell r="C2606">
            <v>0.312</v>
          </cell>
        </row>
        <row r="2607">
          <cell r="B2607">
            <v>39764.541666666664</v>
          </cell>
          <cell r="C2607">
            <v>0.313</v>
          </cell>
        </row>
        <row r="2608">
          <cell r="B2608">
            <v>39765.208333333336</v>
          </cell>
          <cell r="C2608">
            <v>0.31</v>
          </cell>
        </row>
        <row r="2609">
          <cell r="B2609">
            <v>39765.5</v>
          </cell>
          <cell r="C2609">
            <v>0.311</v>
          </cell>
        </row>
        <row r="2610">
          <cell r="B2610">
            <v>39766.208333333336</v>
          </cell>
          <cell r="C2610">
            <v>0.31</v>
          </cell>
        </row>
        <row r="2611">
          <cell r="B2611">
            <v>39766.541666666664</v>
          </cell>
          <cell r="C2611">
            <v>0.308</v>
          </cell>
        </row>
        <row r="2612">
          <cell r="B2612">
            <v>39767.208333159724</v>
          </cell>
          <cell r="C2612">
            <v>0.309</v>
          </cell>
        </row>
        <row r="2613">
          <cell r="B2613">
            <v>39767.5</v>
          </cell>
          <cell r="C2613">
            <v>0.31</v>
          </cell>
        </row>
        <row r="2614">
          <cell r="B2614">
            <v>39768.208332986113</v>
          </cell>
          <cell r="C2614">
            <v>0.312</v>
          </cell>
        </row>
        <row r="2615">
          <cell r="B2615">
            <v>39768.5</v>
          </cell>
          <cell r="C2615">
            <v>0.311</v>
          </cell>
        </row>
        <row r="2616">
          <cell r="B2616">
            <v>39769.208332812501</v>
          </cell>
          <cell r="C2616">
            <v>0.312</v>
          </cell>
        </row>
        <row r="2617">
          <cell r="B2617">
            <v>39769.541666087964</v>
          </cell>
          <cell r="C2617">
            <v>0.311</v>
          </cell>
        </row>
        <row r="2618">
          <cell r="B2618">
            <v>39770.208333333336</v>
          </cell>
          <cell r="C2618">
            <v>0.31</v>
          </cell>
        </row>
        <row r="2619">
          <cell r="B2619">
            <v>39771.208333333336</v>
          </cell>
          <cell r="C2619">
            <v>0.311</v>
          </cell>
        </row>
        <row r="2620">
          <cell r="B2620">
            <v>39771.541666666664</v>
          </cell>
          <cell r="C2620">
            <v>0.312</v>
          </cell>
        </row>
        <row r="2621">
          <cell r="B2621">
            <v>39772.208333333336</v>
          </cell>
          <cell r="C2621">
            <v>0.312</v>
          </cell>
        </row>
        <row r="2622">
          <cell r="B2622">
            <v>39772.541666666664</v>
          </cell>
          <cell r="C2622">
            <v>0.313</v>
          </cell>
        </row>
        <row r="2623">
          <cell r="B2623">
            <v>39773.208333333336</v>
          </cell>
          <cell r="C2623">
            <v>0.31</v>
          </cell>
        </row>
        <row r="2624">
          <cell r="B2624">
            <v>39773.541666666664</v>
          </cell>
          <cell r="C2624">
            <v>0.311</v>
          </cell>
        </row>
        <row r="2625">
          <cell r="B2625">
            <v>39774.208333333336</v>
          </cell>
          <cell r="C2625">
            <v>0.309</v>
          </cell>
        </row>
        <row r="2626">
          <cell r="B2626">
            <v>39774.541666666664</v>
          </cell>
          <cell r="C2626">
            <v>0.313</v>
          </cell>
        </row>
        <row r="2627">
          <cell r="B2627">
            <v>39775.208333333336</v>
          </cell>
          <cell r="C2627">
            <v>0.313</v>
          </cell>
        </row>
        <row r="2628">
          <cell r="B2628">
            <v>39775.541666666664</v>
          </cell>
          <cell r="C2628">
            <v>0.309</v>
          </cell>
        </row>
        <row r="2629">
          <cell r="B2629">
            <v>39776.208333333336</v>
          </cell>
          <cell r="C2629">
            <v>0.312</v>
          </cell>
        </row>
        <row r="2630">
          <cell r="B2630">
            <v>39776.541666666664</v>
          </cell>
          <cell r="C2630">
            <v>0.309</v>
          </cell>
        </row>
        <row r="2631">
          <cell r="B2631">
            <v>39777.208333333336</v>
          </cell>
          <cell r="C2631">
            <v>0.309</v>
          </cell>
        </row>
        <row r="2632">
          <cell r="B2632">
            <v>39777.541666666664</v>
          </cell>
          <cell r="C2632">
            <v>0.31</v>
          </cell>
        </row>
        <row r="2633">
          <cell r="B2633">
            <v>39778.208333333336</v>
          </cell>
          <cell r="C2633">
            <v>0.313</v>
          </cell>
        </row>
        <row r="2634">
          <cell r="B2634">
            <v>39778.520833333336</v>
          </cell>
          <cell r="C2634">
            <v>0.309</v>
          </cell>
        </row>
        <row r="2635">
          <cell r="B2635">
            <v>39779.208333333336</v>
          </cell>
          <cell r="C2635">
            <v>0.311</v>
          </cell>
        </row>
        <row r="2636">
          <cell r="B2636">
            <v>39779.541666666664</v>
          </cell>
          <cell r="C2636">
            <v>0.308</v>
          </cell>
        </row>
        <row r="2637">
          <cell r="B2637">
            <v>39780.208333333336</v>
          </cell>
          <cell r="C2637">
            <v>0.31</v>
          </cell>
        </row>
        <row r="2638">
          <cell r="B2638">
            <v>39780.541666666664</v>
          </cell>
          <cell r="C2638">
            <v>0.31</v>
          </cell>
        </row>
        <row r="2639">
          <cell r="B2639">
            <v>39781.208333333336</v>
          </cell>
          <cell r="C2639">
            <v>0.31</v>
          </cell>
        </row>
        <row r="2640">
          <cell r="B2640">
            <v>39781.541666666664</v>
          </cell>
          <cell r="C2640">
            <v>0.308</v>
          </cell>
        </row>
        <row r="2641">
          <cell r="B2641">
            <v>39782.208333333336</v>
          </cell>
          <cell r="C2641">
            <v>0.309</v>
          </cell>
        </row>
        <row r="2642">
          <cell r="B2642">
            <v>39782.541666666664</v>
          </cell>
          <cell r="C2642">
            <v>0.308</v>
          </cell>
        </row>
        <row r="2643">
          <cell r="B2643">
            <v>39783.208333333336</v>
          </cell>
          <cell r="C2643">
            <v>0.309</v>
          </cell>
        </row>
        <row r="2644">
          <cell r="B2644">
            <v>39783.541666666664</v>
          </cell>
          <cell r="C2644">
            <v>0.309</v>
          </cell>
        </row>
        <row r="2645">
          <cell r="B2645">
            <v>39784.208333333336</v>
          </cell>
          <cell r="C2645">
            <v>0.312</v>
          </cell>
        </row>
        <row r="2646">
          <cell r="B2646">
            <v>39784.541666666664</v>
          </cell>
          <cell r="C2646">
            <v>0.311</v>
          </cell>
        </row>
        <row r="2647">
          <cell r="B2647">
            <v>39785.208333333336</v>
          </cell>
          <cell r="C2647">
            <v>0.311</v>
          </cell>
        </row>
        <row r="2648">
          <cell r="B2648">
            <v>39785.541666666664</v>
          </cell>
          <cell r="C2648">
            <v>0.31</v>
          </cell>
        </row>
        <row r="2649">
          <cell r="B2649">
            <v>39786.208333333336</v>
          </cell>
          <cell r="C2649">
            <v>0.307</v>
          </cell>
        </row>
        <row r="2650">
          <cell r="B2650">
            <v>39786.541666666664</v>
          </cell>
          <cell r="C2650">
            <v>0.308</v>
          </cell>
        </row>
        <row r="2651">
          <cell r="B2651">
            <v>39787.208333333336</v>
          </cell>
          <cell r="C2651">
            <v>0.309</v>
          </cell>
        </row>
        <row r="2652">
          <cell r="B2652">
            <v>39787.541666666664</v>
          </cell>
          <cell r="C2652">
            <v>0.309</v>
          </cell>
        </row>
        <row r="2653">
          <cell r="B2653">
            <v>39788.208333333336</v>
          </cell>
          <cell r="C2653">
            <v>0.311</v>
          </cell>
        </row>
        <row r="2654">
          <cell r="B2654">
            <v>39788.5</v>
          </cell>
          <cell r="C2654">
            <v>0.308</v>
          </cell>
        </row>
        <row r="2655">
          <cell r="B2655">
            <v>39789.208333333336</v>
          </cell>
          <cell r="C2655">
            <v>0.309</v>
          </cell>
        </row>
        <row r="2656">
          <cell r="B2656">
            <v>39789.5</v>
          </cell>
          <cell r="C2656">
            <v>0.311</v>
          </cell>
        </row>
        <row r="2657">
          <cell r="B2657">
            <v>39790.208333333336</v>
          </cell>
          <cell r="C2657">
            <v>0.311</v>
          </cell>
        </row>
        <row r="2658">
          <cell r="B2658">
            <v>39790.541666666664</v>
          </cell>
          <cell r="C2658">
            <v>0.313</v>
          </cell>
        </row>
        <row r="2659">
          <cell r="B2659">
            <v>39791.208333333336</v>
          </cell>
          <cell r="C2659">
            <v>0.311</v>
          </cell>
        </row>
        <row r="2660">
          <cell r="B2660">
            <v>39791.541666666664</v>
          </cell>
          <cell r="C2660">
            <v>0.313</v>
          </cell>
        </row>
        <row r="2661">
          <cell r="B2661">
            <v>39792.208333333336</v>
          </cell>
          <cell r="C2661">
            <v>0.312</v>
          </cell>
        </row>
        <row r="2662">
          <cell r="B2662">
            <v>39792.541666666664</v>
          </cell>
          <cell r="C2662">
            <v>0.312</v>
          </cell>
        </row>
        <row r="2663">
          <cell r="B2663">
            <v>39793.208333159724</v>
          </cell>
          <cell r="C2663">
            <v>0.312</v>
          </cell>
        </row>
        <row r="2664">
          <cell r="B2664">
            <v>39793.541666435187</v>
          </cell>
          <cell r="C2664">
            <v>0.31</v>
          </cell>
        </row>
        <row r="2665">
          <cell r="B2665">
            <v>39794.208333333336</v>
          </cell>
          <cell r="C2665">
            <v>0.31</v>
          </cell>
        </row>
        <row r="2666">
          <cell r="B2666">
            <v>39794.541666666664</v>
          </cell>
          <cell r="C2666">
            <v>0.313</v>
          </cell>
        </row>
        <row r="2667">
          <cell r="B2667">
            <v>39795.208333333336</v>
          </cell>
          <cell r="C2667">
            <v>0.312</v>
          </cell>
        </row>
        <row r="2668">
          <cell r="B2668">
            <v>39795.541666666664</v>
          </cell>
          <cell r="C2668">
            <v>0.312</v>
          </cell>
        </row>
        <row r="2669">
          <cell r="B2669">
            <v>39796.208333333336</v>
          </cell>
          <cell r="C2669">
            <v>0.313</v>
          </cell>
        </row>
        <row r="2670">
          <cell r="B2670">
            <v>39796.5</v>
          </cell>
          <cell r="C2670">
            <v>0.313</v>
          </cell>
        </row>
        <row r="2671">
          <cell r="B2671">
            <v>39797.208333333336</v>
          </cell>
          <cell r="C2671">
            <v>0.311</v>
          </cell>
        </row>
        <row r="2672">
          <cell r="B2672">
            <v>39797.541666666664</v>
          </cell>
          <cell r="C2672">
            <v>0.312</v>
          </cell>
        </row>
        <row r="2673">
          <cell r="B2673">
            <v>39798.208333333336</v>
          </cell>
          <cell r="C2673">
            <v>0.313</v>
          </cell>
        </row>
        <row r="2674">
          <cell r="B2674">
            <v>39798.520833333336</v>
          </cell>
          <cell r="C2674">
            <v>0.311</v>
          </cell>
        </row>
        <row r="2675">
          <cell r="B2675">
            <v>39799.208333333336</v>
          </cell>
          <cell r="C2675">
            <v>0.312</v>
          </cell>
        </row>
        <row r="2676">
          <cell r="B2676">
            <v>39799.541666666664</v>
          </cell>
          <cell r="C2676">
            <v>0.312</v>
          </cell>
        </row>
        <row r="2677">
          <cell r="B2677">
            <v>39800.208333333336</v>
          </cell>
          <cell r="C2677">
            <v>0.313</v>
          </cell>
        </row>
        <row r="2678">
          <cell r="B2678">
            <v>39800.541666666664</v>
          </cell>
          <cell r="C2678">
            <v>0.314</v>
          </cell>
        </row>
        <row r="2679">
          <cell r="B2679">
            <v>39801.208333333336</v>
          </cell>
          <cell r="C2679">
            <v>0.312</v>
          </cell>
        </row>
        <row r="2680">
          <cell r="B2680">
            <v>39801.541666666664</v>
          </cell>
          <cell r="C2680">
            <v>0.314</v>
          </cell>
        </row>
        <row r="2681">
          <cell r="B2681">
            <v>39802</v>
          </cell>
          <cell r="C2681">
            <v>0.314</v>
          </cell>
        </row>
        <row r="2682">
          <cell r="B2682">
            <v>39802.541666666664</v>
          </cell>
          <cell r="C2682">
            <v>0.312</v>
          </cell>
        </row>
        <row r="2683">
          <cell r="B2683">
            <v>39803.208333333336</v>
          </cell>
          <cell r="C2683">
            <v>0.314</v>
          </cell>
        </row>
        <row r="2684">
          <cell r="B2684">
            <v>39803.541666666664</v>
          </cell>
          <cell r="C2684">
            <v>0.314</v>
          </cell>
        </row>
        <row r="2685">
          <cell r="B2685">
            <v>39804.208333333336</v>
          </cell>
          <cell r="C2685">
            <v>0.311</v>
          </cell>
        </row>
        <row r="2686">
          <cell r="B2686">
            <v>39804.541666666664</v>
          </cell>
          <cell r="C2686">
            <v>0.313</v>
          </cell>
        </row>
        <row r="2687">
          <cell r="B2687">
            <v>39805.208333333336</v>
          </cell>
          <cell r="C2687">
            <v>0.312</v>
          </cell>
        </row>
        <row r="2688">
          <cell r="B2688">
            <v>39805.541666666664</v>
          </cell>
          <cell r="C2688">
            <v>0.312</v>
          </cell>
        </row>
        <row r="2689">
          <cell r="B2689">
            <v>39806.208333333336</v>
          </cell>
          <cell r="C2689">
            <v>0.313</v>
          </cell>
        </row>
        <row r="2690">
          <cell r="B2690">
            <v>39806.5</v>
          </cell>
          <cell r="C2690">
            <v>0.312</v>
          </cell>
        </row>
        <row r="2691">
          <cell r="B2691">
            <v>39807.208333333336</v>
          </cell>
          <cell r="C2691">
            <v>0.311</v>
          </cell>
        </row>
        <row r="2692">
          <cell r="B2692">
            <v>39807.5</v>
          </cell>
          <cell r="C2692">
            <v>0.31</v>
          </cell>
        </row>
        <row r="2693">
          <cell r="B2693">
            <v>39808.208333333336</v>
          </cell>
          <cell r="C2693">
            <v>0.312</v>
          </cell>
        </row>
        <row r="2694">
          <cell r="B2694">
            <v>39808.5</v>
          </cell>
          <cell r="C2694">
            <v>0.312</v>
          </cell>
        </row>
        <row r="2695">
          <cell r="B2695">
            <v>39809.208333333336</v>
          </cell>
          <cell r="C2695">
            <v>0.313</v>
          </cell>
        </row>
        <row r="2696">
          <cell r="B2696">
            <v>39809.5</v>
          </cell>
          <cell r="C2696">
            <v>0.315</v>
          </cell>
        </row>
        <row r="2697">
          <cell r="B2697">
            <v>39810.208333333336</v>
          </cell>
          <cell r="C2697">
            <v>0.313</v>
          </cell>
        </row>
        <row r="2698">
          <cell r="B2698">
            <v>39810.5</v>
          </cell>
          <cell r="C2698">
            <v>0.313</v>
          </cell>
        </row>
        <row r="2699">
          <cell r="B2699">
            <v>39811.208333333336</v>
          </cell>
          <cell r="C2699">
            <v>0.314</v>
          </cell>
        </row>
        <row r="2700">
          <cell r="B2700">
            <v>39811.5</v>
          </cell>
          <cell r="C2700">
            <v>0.312</v>
          </cell>
        </row>
        <row r="2701">
          <cell r="B2701">
            <v>39812.208333333336</v>
          </cell>
          <cell r="C2701">
            <v>0.311</v>
          </cell>
        </row>
        <row r="2702">
          <cell r="B2702">
            <v>39812.540972222225</v>
          </cell>
          <cell r="C2702">
            <v>0.313</v>
          </cell>
        </row>
        <row r="2703">
          <cell r="B2703">
            <v>39813.208333333336</v>
          </cell>
          <cell r="C2703">
            <v>0.313</v>
          </cell>
        </row>
        <row r="2704">
          <cell r="B2704">
            <v>39813.541666666664</v>
          </cell>
          <cell r="C2704">
            <v>0.313</v>
          </cell>
        </row>
        <row r="2705">
          <cell r="B2705">
            <v>39814.208333333336</v>
          </cell>
          <cell r="C2705">
            <v>0.312</v>
          </cell>
        </row>
        <row r="2706">
          <cell r="B2706">
            <v>39814.541666666664</v>
          </cell>
          <cell r="C2706">
            <v>0.314</v>
          </cell>
        </row>
        <row r="2707">
          <cell r="B2707">
            <v>39815.208333333336</v>
          </cell>
          <cell r="C2707">
            <v>0.313</v>
          </cell>
        </row>
        <row r="2708">
          <cell r="B2708">
            <v>39815.541666666664</v>
          </cell>
          <cell r="C2708">
            <v>0.314</v>
          </cell>
        </row>
        <row r="2709">
          <cell r="B2709">
            <v>39816.208333333336</v>
          </cell>
          <cell r="C2709">
            <v>0.315</v>
          </cell>
        </row>
        <row r="2710">
          <cell r="B2710">
            <v>39816.541666666664</v>
          </cell>
          <cell r="C2710">
            <v>0.315</v>
          </cell>
        </row>
        <row r="2711">
          <cell r="B2711">
            <v>39817.208333333336</v>
          </cell>
          <cell r="C2711">
            <v>0.315</v>
          </cell>
        </row>
        <row r="2712">
          <cell r="B2712">
            <v>39817.541666666664</v>
          </cell>
          <cell r="C2712">
            <v>0.312</v>
          </cell>
        </row>
        <row r="2713">
          <cell r="B2713">
            <v>39818.208333333336</v>
          </cell>
          <cell r="C2713">
            <v>0.311</v>
          </cell>
        </row>
        <row r="2714">
          <cell r="B2714">
            <v>39818.520833333336</v>
          </cell>
          <cell r="C2714">
            <v>0.314</v>
          </cell>
        </row>
        <row r="2715">
          <cell r="B2715">
            <v>39819.208333333336</v>
          </cell>
          <cell r="C2715">
            <v>0.312</v>
          </cell>
        </row>
        <row r="2716">
          <cell r="B2716">
            <v>39819.520833333336</v>
          </cell>
          <cell r="C2716">
            <v>0.314</v>
          </cell>
        </row>
        <row r="2717">
          <cell r="B2717">
            <v>39820.208333333336</v>
          </cell>
          <cell r="C2717">
            <v>0.313</v>
          </cell>
        </row>
        <row r="2718">
          <cell r="B2718">
            <v>39820.520833333336</v>
          </cell>
          <cell r="C2718">
            <v>0.314</v>
          </cell>
        </row>
        <row r="2719">
          <cell r="B2719">
            <v>39821.208333333336</v>
          </cell>
          <cell r="C2719">
            <v>0.314</v>
          </cell>
        </row>
        <row r="2720">
          <cell r="B2720">
            <v>39822.208333333336</v>
          </cell>
          <cell r="C2720">
            <v>0.313</v>
          </cell>
        </row>
        <row r="2721">
          <cell r="B2721">
            <v>39822.208333333336</v>
          </cell>
          <cell r="C2721">
            <v>0.314</v>
          </cell>
        </row>
        <row r="2722">
          <cell r="B2722">
            <v>39823.208333333336</v>
          </cell>
          <cell r="C2722">
            <v>0.31</v>
          </cell>
        </row>
        <row r="2723">
          <cell r="B2723">
            <v>39823.541666666664</v>
          </cell>
          <cell r="C2723">
            <v>0.309</v>
          </cell>
        </row>
        <row r="2724">
          <cell r="B2724">
            <v>39824.208333333336</v>
          </cell>
          <cell r="C2724">
            <v>0.312</v>
          </cell>
        </row>
        <row r="2725">
          <cell r="B2725">
            <v>39824.541666666664</v>
          </cell>
          <cell r="C2725">
            <v>0.312</v>
          </cell>
        </row>
        <row r="2726">
          <cell r="B2726">
            <v>39825.208333333336</v>
          </cell>
          <cell r="C2726">
            <v>0.309</v>
          </cell>
        </row>
        <row r="2727">
          <cell r="B2727">
            <v>39825.541666666664</v>
          </cell>
          <cell r="C2727">
            <v>0.311</v>
          </cell>
        </row>
        <row r="2728">
          <cell r="B2728">
            <v>39826.208333333336</v>
          </cell>
          <cell r="C2728">
            <v>0.311</v>
          </cell>
        </row>
        <row r="2729">
          <cell r="B2729">
            <v>39826.541666666664</v>
          </cell>
          <cell r="C2729">
            <v>0.314</v>
          </cell>
        </row>
        <row r="2730">
          <cell r="B2730">
            <v>39827.208333333336</v>
          </cell>
          <cell r="C2730">
            <v>0.315</v>
          </cell>
        </row>
        <row r="2731">
          <cell r="B2731">
            <v>39827.541666666664</v>
          </cell>
          <cell r="C2731">
            <v>0.315</v>
          </cell>
        </row>
        <row r="2732">
          <cell r="B2732">
            <v>39828.208333333336</v>
          </cell>
          <cell r="C2732">
            <v>0.314</v>
          </cell>
        </row>
        <row r="2733">
          <cell r="B2733">
            <v>39828.541666666664</v>
          </cell>
          <cell r="C2733">
            <v>0.315</v>
          </cell>
        </row>
        <row r="2734">
          <cell r="B2734">
            <v>39829.208333333336</v>
          </cell>
          <cell r="C2734">
            <v>0.315</v>
          </cell>
        </row>
        <row r="2735">
          <cell r="B2735">
            <v>39829.541666666664</v>
          </cell>
          <cell r="C2735">
            <v>0.314</v>
          </cell>
        </row>
        <row r="2736">
          <cell r="B2736">
            <v>39830.208333333336</v>
          </cell>
          <cell r="C2736">
            <v>0.314</v>
          </cell>
        </row>
        <row r="2737">
          <cell r="B2737">
            <v>39830.541666666664</v>
          </cell>
          <cell r="C2737">
            <v>0.315</v>
          </cell>
        </row>
        <row r="2738">
          <cell r="B2738">
            <v>39831.208333333336</v>
          </cell>
          <cell r="C2738">
            <v>0.313</v>
          </cell>
        </row>
        <row r="2739">
          <cell r="B2739">
            <v>39831.5</v>
          </cell>
          <cell r="C2739">
            <v>0.314</v>
          </cell>
        </row>
        <row r="2740">
          <cell r="B2740">
            <v>39832.208333333336</v>
          </cell>
          <cell r="C2740">
            <v>0.313</v>
          </cell>
        </row>
        <row r="2741">
          <cell r="B2741">
            <v>39832.5</v>
          </cell>
          <cell r="C2741">
            <v>0.315</v>
          </cell>
        </row>
        <row r="2742">
          <cell r="B2742">
            <v>39833.208333333336</v>
          </cell>
          <cell r="C2742">
            <v>0.314</v>
          </cell>
        </row>
        <row r="2743">
          <cell r="B2743">
            <v>39833.5</v>
          </cell>
          <cell r="C2743">
            <v>0.316</v>
          </cell>
        </row>
        <row r="2744">
          <cell r="B2744">
            <v>39834.208333333336</v>
          </cell>
          <cell r="C2744">
            <v>0.314</v>
          </cell>
        </row>
        <row r="2745">
          <cell r="B2745">
            <v>39834.5</v>
          </cell>
          <cell r="C2745">
            <v>0.314</v>
          </cell>
        </row>
        <row r="2746">
          <cell r="B2746">
            <v>39835.208333333336</v>
          </cell>
          <cell r="C2746">
            <v>0.317</v>
          </cell>
        </row>
        <row r="2747">
          <cell r="B2747">
            <v>39835.5</v>
          </cell>
          <cell r="C2747">
            <v>0.316</v>
          </cell>
        </row>
        <row r="2748">
          <cell r="B2748">
            <v>39836.208333333336</v>
          </cell>
          <cell r="C2748">
            <v>0.314</v>
          </cell>
        </row>
        <row r="2749">
          <cell r="B2749">
            <v>39836.541666666664</v>
          </cell>
          <cell r="C2749">
            <v>0.315</v>
          </cell>
        </row>
        <row r="2750">
          <cell r="B2750">
            <v>39837.208333333336</v>
          </cell>
          <cell r="C2750">
            <v>0.316</v>
          </cell>
        </row>
        <row r="2751">
          <cell r="B2751">
            <v>39837.541666666664</v>
          </cell>
          <cell r="C2751">
            <v>0.315</v>
          </cell>
        </row>
        <row r="2752">
          <cell r="B2752">
            <v>39838.208333333336</v>
          </cell>
          <cell r="C2752">
            <v>0.316</v>
          </cell>
        </row>
        <row r="2753">
          <cell r="B2753">
            <v>39838.541666666664</v>
          </cell>
          <cell r="C2753">
            <v>0.315</v>
          </cell>
        </row>
        <row r="2754">
          <cell r="B2754">
            <v>39839.208333333336</v>
          </cell>
          <cell r="C2754">
            <v>0.316</v>
          </cell>
        </row>
        <row r="2755">
          <cell r="B2755">
            <v>39839.541666666664</v>
          </cell>
          <cell r="C2755">
            <v>0.316</v>
          </cell>
        </row>
        <row r="2756">
          <cell r="B2756">
            <v>39840.208333333336</v>
          </cell>
          <cell r="C2756">
            <v>0.313</v>
          </cell>
        </row>
        <row r="2757">
          <cell r="B2757">
            <v>39840.541666666664</v>
          </cell>
          <cell r="C2757">
            <v>0.313</v>
          </cell>
        </row>
        <row r="2758">
          <cell r="B2758">
            <v>39841.208333333336</v>
          </cell>
          <cell r="C2758">
            <v>0.316</v>
          </cell>
        </row>
        <row r="2759">
          <cell r="B2759">
            <v>39841.541666666664</v>
          </cell>
          <cell r="C2759">
            <v>0.313</v>
          </cell>
        </row>
        <row r="2760">
          <cell r="B2760">
            <v>39842.208333333336</v>
          </cell>
          <cell r="C2760">
            <v>0.314</v>
          </cell>
        </row>
        <row r="2761">
          <cell r="B2761">
            <v>39842.541666666664</v>
          </cell>
          <cell r="C2761">
            <v>0.316</v>
          </cell>
        </row>
        <row r="2762">
          <cell r="B2762">
            <v>39843.208333333336</v>
          </cell>
          <cell r="C2762">
            <v>0.316</v>
          </cell>
        </row>
        <row r="2763">
          <cell r="B2763">
            <v>39843.541666666664</v>
          </cell>
          <cell r="C2763">
            <v>0.317</v>
          </cell>
        </row>
        <row r="2764">
          <cell r="B2764">
            <v>39844.208333333336</v>
          </cell>
          <cell r="C2764">
            <v>0.315</v>
          </cell>
        </row>
        <row r="2765">
          <cell r="B2765">
            <v>39844.520833333336</v>
          </cell>
          <cell r="C2765">
            <v>0.314</v>
          </cell>
        </row>
        <row r="2766">
          <cell r="B2766">
            <v>39845.208333333336</v>
          </cell>
          <cell r="C2766">
            <v>0.314</v>
          </cell>
        </row>
        <row r="2767">
          <cell r="B2767">
            <v>39845.541666666664</v>
          </cell>
          <cell r="C2767">
            <v>0.317</v>
          </cell>
        </row>
        <row r="2768">
          <cell r="B2768">
            <v>39846.208333333336</v>
          </cell>
          <cell r="C2768">
            <v>0.316</v>
          </cell>
        </row>
        <row r="2769">
          <cell r="B2769">
            <v>39846.541666666664</v>
          </cell>
          <cell r="C2769">
            <v>0.317</v>
          </cell>
        </row>
        <row r="2770">
          <cell r="B2770">
            <v>39847.208333333336</v>
          </cell>
          <cell r="C2770">
            <v>0.317</v>
          </cell>
        </row>
        <row r="2771">
          <cell r="B2771">
            <v>39847.541666666664</v>
          </cell>
          <cell r="C2771">
            <v>0.316</v>
          </cell>
        </row>
        <row r="2772">
          <cell r="B2772">
            <v>39848.208333333336</v>
          </cell>
          <cell r="C2772">
            <v>0.317</v>
          </cell>
        </row>
        <row r="2773">
          <cell r="B2773">
            <v>39849.208333333336</v>
          </cell>
          <cell r="C2773">
            <v>0.318</v>
          </cell>
        </row>
        <row r="2774">
          <cell r="B2774">
            <v>39849.541666666664</v>
          </cell>
          <cell r="C2774">
            <v>0.31900000000000001</v>
          </cell>
        </row>
        <row r="2775">
          <cell r="B2775">
            <v>39850.208333333336</v>
          </cell>
          <cell r="C2775">
            <v>0.32</v>
          </cell>
        </row>
        <row r="2776">
          <cell r="B2776">
            <v>39850.541666666664</v>
          </cell>
          <cell r="C2776">
            <v>0.314</v>
          </cell>
        </row>
        <row r="2777">
          <cell r="B2777">
            <v>39851.208333333336</v>
          </cell>
          <cell r="C2777">
            <v>0.312</v>
          </cell>
        </row>
        <row r="2778">
          <cell r="B2778">
            <v>39851.541666666664</v>
          </cell>
          <cell r="C2778">
            <v>0.312</v>
          </cell>
        </row>
        <row r="2779">
          <cell r="B2779">
            <v>39852.208333333336</v>
          </cell>
          <cell r="C2779">
            <v>0.313</v>
          </cell>
        </row>
        <row r="2780">
          <cell r="B2780">
            <v>39852.541666666664</v>
          </cell>
          <cell r="C2780">
            <v>0.314</v>
          </cell>
        </row>
        <row r="2781">
          <cell r="B2781">
            <v>39853.208333333336</v>
          </cell>
          <cell r="C2781">
            <v>0.315</v>
          </cell>
        </row>
        <row r="2782">
          <cell r="B2782">
            <v>39853.541666666664</v>
          </cell>
          <cell r="C2782">
            <v>0.313</v>
          </cell>
        </row>
        <row r="2783">
          <cell r="B2783">
            <v>39854.208333159724</v>
          </cell>
          <cell r="C2783">
            <v>0.317</v>
          </cell>
        </row>
        <row r="2784">
          <cell r="B2784">
            <v>39854.541666435187</v>
          </cell>
          <cell r="C2784">
            <v>0.315</v>
          </cell>
        </row>
        <row r="2785">
          <cell r="B2785">
            <v>39855.208333333336</v>
          </cell>
          <cell r="C2785">
            <v>0.313</v>
          </cell>
        </row>
        <row r="2786">
          <cell r="B2786">
            <v>39855.541666666664</v>
          </cell>
          <cell r="C2786">
            <v>0.313</v>
          </cell>
        </row>
        <row r="2787">
          <cell r="B2787">
            <v>39856.208333333336</v>
          </cell>
          <cell r="C2787">
            <v>0.314</v>
          </cell>
        </row>
        <row r="2788">
          <cell r="B2788">
            <v>39856.541666666664</v>
          </cell>
          <cell r="C2788">
            <v>0.314</v>
          </cell>
        </row>
        <row r="2789">
          <cell r="B2789">
            <v>39857.208333333336</v>
          </cell>
          <cell r="C2789">
            <v>0.315</v>
          </cell>
        </row>
        <row r="2790">
          <cell r="B2790">
            <v>39857.5</v>
          </cell>
          <cell r="C2790">
            <v>0.312</v>
          </cell>
        </row>
        <row r="2791">
          <cell r="B2791">
            <v>39858.208333333336</v>
          </cell>
          <cell r="C2791">
            <v>0.313</v>
          </cell>
        </row>
        <row r="2792">
          <cell r="B2792">
            <v>39858.5</v>
          </cell>
          <cell r="C2792">
            <v>0.311</v>
          </cell>
        </row>
        <row r="2793">
          <cell r="B2793">
            <v>39859.208333333336</v>
          </cell>
          <cell r="C2793">
            <v>0.312</v>
          </cell>
        </row>
        <row r="2794">
          <cell r="B2794">
            <v>39859.5</v>
          </cell>
          <cell r="C2794">
            <v>0.31</v>
          </cell>
        </row>
        <row r="2795">
          <cell r="B2795">
            <v>39860.208333333336</v>
          </cell>
          <cell r="C2795">
            <v>0.31</v>
          </cell>
        </row>
        <row r="2796">
          <cell r="B2796">
            <v>39860.5</v>
          </cell>
          <cell r="C2796">
            <v>0.31</v>
          </cell>
        </row>
        <row r="2797">
          <cell r="B2797">
            <v>39861.208333333336</v>
          </cell>
          <cell r="C2797">
            <v>0.312</v>
          </cell>
        </row>
        <row r="2798">
          <cell r="B2798">
            <v>39861.541666666664</v>
          </cell>
          <cell r="C2798">
            <v>0.313</v>
          </cell>
        </row>
        <row r="2799">
          <cell r="B2799">
            <v>39862.208333333336</v>
          </cell>
          <cell r="C2799">
            <v>0.314</v>
          </cell>
        </row>
        <row r="2800">
          <cell r="B2800">
            <v>39862.541666666664</v>
          </cell>
          <cell r="C2800">
            <v>0.313</v>
          </cell>
        </row>
        <row r="2801">
          <cell r="B2801">
            <v>39863.208333333336</v>
          </cell>
          <cell r="C2801">
            <v>0.315</v>
          </cell>
        </row>
        <row r="2802">
          <cell r="B2802">
            <v>39863.541666666664</v>
          </cell>
          <cell r="C2802">
            <v>0.312</v>
          </cell>
        </row>
        <row r="2803">
          <cell r="B2803">
            <v>39864.208333333336</v>
          </cell>
          <cell r="C2803">
            <v>0.312</v>
          </cell>
        </row>
        <row r="2804">
          <cell r="B2804">
            <v>39864.541666666664</v>
          </cell>
          <cell r="C2804">
            <v>0.312</v>
          </cell>
        </row>
        <row r="2805">
          <cell r="B2805">
            <v>39865.208333333336</v>
          </cell>
          <cell r="C2805">
            <v>0.315</v>
          </cell>
        </row>
        <row r="2806">
          <cell r="B2806">
            <v>39865.520833333336</v>
          </cell>
          <cell r="C2806">
            <v>0.314</v>
          </cell>
        </row>
        <row r="2807">
          <cell r="B2807">
            <v>39866.208333333336</v>
          </cell>
          <cell r="C2807">
            <v>0.318</v>
          </cell>
        </row>
        <row r="2808">
          <cell r="B2808">
            <v>39866.541666666664</v>
          </cell>
          <cell r="C2808">
            <v>0.314</v>
          </cell>
        </row>
        <row r="2809">
          <cell r="B2809">
            <v>39867.208333333336</v>
          </cell>
          <cell r="C2809">
            <v>0.317</v>
          </cell>
        </row>
        <row r="2810">
          <cell r="B2810">
            <v>39867.520833333336</v>
          </cell>
          <cell r="C2810">
            <v>0.315</v>
          </cell>
        </row>
        <row r="2811">
          <cell r="B2811">
            <v>39868.208333333336</v>
          </cell>
          <cell r="C2811">
            <v>0.314</v>
          </cell>
        </row>
        <row r="2812">
          <cell r="B2812">
            <v>39868.541666666664</v>
          </cell>
          <cell r="C2812">
            <v>0.312</v>
          </cell>
        </row>
        <row r="2813">
          <cell r="B2813">
            <v>39869.208333159724</v>
          </cell>
          <cell r="C2813">
            <v>0.314</v>
          </cell>
        </row>
        <row r="2814">
          <cell r="B2814">
            <v>39869.520833333336</v>
          </cell>
          <cell r="C2814">
            <v>0.315</v>
          </cell>
        </row>
        <row r="2815">
          <cell r="B2815">
            <v>39870.208333333336</v>
          </cell>
          <cell r="C2815">
            <v>0.314</v>
          </cell>
        </row>
        <row r="2816">
          <cell r="B2816">
            <v>39870.541666666664</v>
          </cell>
          <cell r="C2816">
            <v>0.313</v>
          </cell>
        </row>
        <row r="2817">
          <cell r="B2817">
            <v>39871.208333333336</v>
          </cell>
          <cell r="C2817">
            <v>0.316</v>
          </cell>
        </row>
        <row r="2818">
          <cell r="B2818">
            <v>39871.541666666664</v>
          </cell>
          <cell r="C2818">
            <v>0.314</v>
          </cell>
        </row>
        <row r="2819">
          <cell r="B2819">
            <v>39872.208333333336</v>
          </cell>
          <cell r="C2819">
            <v>0.316</v>
          </cell>
        </row>
        <row r="2820">
          <cell r="B2820">
            <v>39872.541666666664</v>
          </cell>
          <cell r="C2820">
            <v>0.315</v>
          </cell>
        </row>
        <row r="2821">
          <cell r="B2821">
            <v>39873.208333333336</v>
          </cell>
          <cell r="C2821">
            <v>0.315</v>
          </cell>
        </row>
        <row r="2822">
          <cell r="B2822">
            <v>39873.541666666664</v>
          </cell>
          <cell r="C2822">
            <v>0.316</v>
          </cell>
        </row>
        <row r="2823">
          <cell r="B2823">
            <v>39874.208333333336</v>
          </cell>
          <cell r="C2823">
            <v>0.315</v>
          </cell>
        </row>
        <row r="2824">
          <cell r="B2824">
            <v>39874.541666666664</v>
          </cell>
          <cell r="C2824">
            <v>0.314</v>
          </cell>
        </row>
        <row r="2825">
          <cell r="B2825">
            <v>39875.208333333336</v>
          </cell>
          <cell r="C2825">
            <v>0.317</v>
          </cell>
        </row>
        <row r="2826">
          <cell r="B2826">
            <v>39875.541666666664</v>
          </cell>
          <cell r="C2826">
            <v>0.315</v>
          </cell>
        </row>
        <row r="2827">
          <cell r="B2827">
            <v>39876.208333333336</v>
          </cell>
          <cell r="C2827">
            <v>0.313</v>
          </cell>
        </row>
        <row r="2828">
          <cell r="B2828">
            <v>39876.541666666664</v>
          </cell>
          <cell r="C2828">
            <v>0.315</v>
          </cell>
        </row>
        <row r="2829">
          <cell r="B2829">
            <v>39877.208333333336</v>
          </cell>
          <cell r="C2829">
            <v>0.314</v>
          </cell>
        </row>
        <row r="2830">
          <cell r="B2830">
            <v>39878.229166666664</v>
          </cell>
          <cell r="C2830">
            <v>0.313</v>
          </cell>
        </row>
        <row r="2831">
          <cell r="B2831">
            <v>39878.541666666664</v>
          </cell>
          <cell r="C2831">
            <v>0.312</v>
          </cell>
        </row>
        <row r="2832">
          <cell r="B2832">
            <v>39879.208333333336</v>
          </cell>
          <cell r="C2832">
            <v>0.313</v>
          </cell>
        </row>
        <row r="2833">
          <cell r="B2833">
            <v>39879.541666666664</v>
          </cell>
          <cell r="C2833">
            <v>0.312</v>
          </cell>
        </row>
        <row r="2834">
          <cell r="B2834">
            <v>39880.208333333336</v>
          </cell>
          <cell r="C2834">
            <v>0.315</v>
          </cell>
        </row>
        <row r="2835">
          <cell r="B2835">
            <v>39880.5</v>
          </cell>
          <cell r="C2835">
            <v>0.314</v>
          </cell>
        </row>
        <row r="2836">
          <cell r="B2836">
            <v>39881.208333333336</v>
          </cell>
          <cell r="C2836">
            <v>0.311</v>
          </cell>
        </row>
        <row r="2837">
          <cell r="B2837">
            <v>39881.5</v>
          </cell>
          <cell r="C2837">
            <v>0.314</v>
          </cell>
        </row>
        <row r="2838">
          <cell r="B2838">
            <v>39882.208333333336</v>
          </cell>
          <cell r="C2838">
            <v>0.316</v>
          </cell>
        </row>
        <row r="2839">
          <cell r="B2839">
            <v>39882.541666666664</v>
          </cell>
          <cell r="C2839">
            <v>0.315</v>
          </cell>
        </row>
        <row r="2840">
          <cell r="B2840">
            <v>39883.208333333336</v>
          </cell>
          <cell r="C2840">
            <v>0.316</v>
          </cell>
        </row>
        <row r="2841">
          <cell r="B2841">
            <v>39883.5</v>
          </cell>
          <cell r="C2841">
            <v>0.316</v>
          </cell>
        </row>
        <row r="2842">
          <cell r="B2842">
            <v>39884.208333333336</v>
          </cell>
          <cell r="C2842">
            <v>0.316</v>
          </cell>
        </row>
        <row r="2843">
          <cell r="B2843">
            <v>39884.520833333336</v>
          </cell>
          <cell r="C2843">
            <v>0.314</v>
          </cell>
        </row>
        <row r="2844">
          <cell r="B2844">
            <v>39885.208333333336</v>
          </cell>
          <cell r="C2844">
            <v>0.314</v>
          </cell>
        </row>
        <row r="2845">
          <cell r="B2845">
            <v>39885.5</v>
          </cell>
          <cell r="C2845">
            <v>0.314</v>
          </cell>
        </row>
        <row r="2846">
          <cell r="B2846">
            <v>39886.208333333336</v>
          </cell>
          <cell r="C2846">
            <v>0.314</v>
          </cell>
        </row>
        <row r="2847">
          <cell r="B2847">
            <v>39886.541666666664</v>
          </cell>
          <cell r="C2847">
            <v>0.314</v>
          </cell>
        </row>
        <row r="2848">
          <cell r="B2848">
            <v>39887.208333333336</v>
          </cell>
          <cell r="C2848">
            <v>0.313</v>
          </cell>
        </row>
        <row r="2849">
          <cell r="B2849">
            <v>39887.541666666664</v>
          </cell>
          <cell r="C2849">
            <v>0.312</v>
          </cell>
        </row>
        <row r="2850">
          <cell r="B2850">
            <v>39888.208333333336</v>
          </cell>
          <cell r="C2850">
            <v>0.311</v>
          </cell>
        </row>
        <row r="2851">
          <cell r="B2851">
            <v>39888.541666666664</v>
          </cell>
          <cell r="C2851">
            <v>0.309</v>
          </cell>
        </row>
        <row r="2852">
          <cell r="B2852">
            <v>39889.208333333336</v>
          </cell>
          <cell r="C2852">
            <v>0.312</v>
          </cell>
        </row>
        <row r="2853">
          <cell r="B2853">
            <v>39889.541666666664</v>
          </cell>
          <cell r="C2853">
            <v>0.311</v>
          </cell>
        </row>
        <row r="2854">
          <cell r="B2854">
            <v>39890.208333333336</v>
          </cell>
          <cell r="C2854">
            <v>0.312</v>
          </cell>
        </row>
        <row r="2855">
          <cell r="B2855">
            <v>39890.541666666664</v>
          </cell>
          <cell r="C2855">
            <v>0.309</v>
          </cell>
        </row>
        <row r="2856">
          <cell r="B2856">
            <v>39891.208333333336</v>
          </cell>
          <cell r="C2856">
            <v>0.312</v>
          </cell>
        </row>
        <row r="2857">
          <cell r="B2857">
            <v>39892.208333333336</v>
          </cell>
          <cell r="C2857">
            <v>0.311</v>
          </cell>
        </row>
        <row r="2858">
          <cell r="B2858">
            <v>39892.520833333336</v>
          </cell>
          <cell r="C2858">
            <v>0.311</v>
          </cell>
        </row>
        <row r="2859">
          <cell r="B2859">
            <v>39893.208333333336</v>
          </cell>
          <cell r="C2859">
            <v>0.311</v>
          </cell>
        </row>
        <row r="2860">
          <cell r="B2860">
            <v>39893.541666666664</v>
          </cell>
          <cell r="C2860">
            <v>0.311</v>
          </cell>
        </row>
        <row r="2861">
          <cell r="B2861">
            <v>39894.208333333336</v>
          </cell>
          <cell r="C2861">
            <v>0.311</v>
          </cell>
        </row>
        <row r="2862">
          <cell r="B2862">
            <v>39894.520833333336</v>
          </cell>
          <cell r="C2862">
            <v>0.311</v>
          </cell>
        </row>
        <row r="2863">
          <cell r="B2863">
            <v>39895.208333333336</v>
          </cell>
          <cell r="C2863">
            <v>0.314</v>
          </cell>
        </row>
        <row r="2864">
          <cell r="B2864">
            <v>39895.541666666664</v>
          </cell>
          <cell r="C2864">
            <v>0.313</v>
          </cell>
        </row>
        <row r="2865">
          <cell r="B2865">
            <v>39896.208333333336</v>
          </cell>
          <cell r="C2865">
            <v>0.31</v>
          </cell>
        </row>
        <row r="2866">
          <cell r="B2866">
            <v>39896.541666666664</v>
          </cell>
          <cell r="C2866">
            <v>0.311</v>
          </cell>
        </row>
        <row r="2867">
          <cell r="B2867">
            <v>39897.208333333336</v>
          </cell>
          <cell r="C2867">
            <v>0.312</v>
          </cell>
        </row>
        <row r="2868">
          <cell r="B2868">
            <v>39897.541666666664</v>
          </cell>
          <cell r="C2868">
            <v>0.313</v>
          </cell>
        </row>
        <row r="2869">
          <cell r="B2869">
            <v>39898.208333159724</v>
          </cell>
          <cell r="C2869">
            <v>0.31</v>
          </cell>
        </row>
        <row r="2870">
          <cell r="B2870">
            <v>39898.541666666664</v>
          </cell>
          <cell r="C2870">
            <v>0.312</v>
          </cell>
        </row>
        <row r="2871">
          <cell r="B2871">
            <v>39899.208333333336</v>
          </cell>
          <cell r="C2871">
            <v>0.31</v>
          </cell>
        </row>
        <row r="2872">
          <cell r="B2872">
            <v>39899.541666666664</v>
          </cell>
          <cell r="C2872">
            <v>0.309</v>
          </cell>
        </row>
        <row r="2873">
          <cell r="B2873">
            <v>39900.208333333336</v>
          </cell>
          <cell r="C2873">
            <v>0.31</v>
          </cell>
        </row>
        <row r="2874">
          <cell r="B2874">
            <v>39900.541666666664</v>
          </cell>
          <cell r="C2874">
            <v>0.308</v>
          </cell>
        </row>
        <row r="2875">
          <cell r="B2875">
            <v>39901.208333333336</v>
          </cell>
          <cell r="C2875">
            <v>0.309</v>
          </cell>
        </row>
        <row r="2876">
          <cell r="B2876">
            <v>39901.541666666664</v>
          </cell>
          <cell r="C2876">
            <v>0.31</v>
          </cell>
        </row>
        <row r="2877">
          <cell r="B2877">
            <v>39902.208333333336</v>
          </cell>
          <cell r="C2877">
            <v>0.307</v>
          </cell>
        </row>
        <row r="2878">
          <cell r="B2878">
            <v>39902.541666666664</v>
          </cell>
          <cell r="C2878">
            <v>0.309</v>
          </cell>
        </row>
        <row r="2879">
          <cell r="B2879">
            <v>39903.208333333336</v>
          </cell>
          <cell r="C2879">
            <v>0.311</v>
          </cell>
        </row>
        <row r="2880">
          <cell r="B2880">
            <v>39903.541666666664</v>
          </cell>
          <cell r="C2880">
            <v>0.309</v>
          </cell>
        </row>
        <row r="2881">
          <cell r="B2881">
            <v>39904.208333333336</v>
          </cell>
          <cell r="C2881">
            <v>0.309</v>
          </cell>
        </row>
        <row r="2882">
          <cell r="B2882">
            <v>39904.541666666664</v>
          </cell>
          <cell r="C2882">
            <v>0.311</v>
          </cell>
        </row>
        <row r="2883">
          <cell r="B2883">
            <v>39905.208333159724</v>
          </cell>
          <cell r="C2883">
            <v>0.31</v>
          </cell>
        </row>
        <row r="2884">
          <cell r="B2884">
            <v>39905.541666435187</v>
          </cell>
          <cell r="C2884">
            <v>0.311</v>
          </cell>
        </row>
        <row r="2885">
          <cell r="B2885">
            <v>39906.208333333336</v>
          </cell>
          <cell r="C2885">
            <v>0.311</v>
          </cell>
        </row>
        <row r="2886">
          <cell r="B2886">
            <v>39906.5</v>
          </cell>
          <cell r="C2886">
            <v>0.309</v>
          </cell>
        </row>
        <row r="2887">
          <cell r="B2887">
            <v>39907.208333333336</v>
          </cell>
          <cell r="C2887">
            <v>0.311</v>
          </cell>
        </row>
        <row r="2888">
          <cell r="B2888">
            <v>39907.5</v>
          </cell>
          <cell r="C2888">
            <v>0.31</v>
          </cell>
        </row>
        <row r="2889">
          <cell r="B2889">
            <v>39908.208333333336</v>
          </cell>
          <cell r="C2889">
            <v>0.31</v>
          </cell>
        </row>
        <row r="2890">
          <cell r="B2890">
            <v>39908.5</v>
          </cell>
          <cell r="C2890">
            <v>0.311</v>
          </cell>
        </row>
        <row r="2891">
          <cell r="B2891">
            <v>39909.208333333336</v>
          </cell>
          <cell r="C2891">
            <v>0.31</v>
          </cell>
        </row>
        <row r="2892">
          <cell r="B2892">
            <v>39909.5</v>
          </cell>
          <cell r="C2892">
            <v>0.311</v>
          </cell>
        </row>
        <row r="2893">
          <cell r="B2893">
            <v>39910.208333333336</v>
          </cell>
          <cell r="C2893">
            <v>0.312</v>
          </cell>
        </row>
        <row r="2894">
          <cell r="B2894">
            <v>39911.208333333336</v>
          </cell>
          <cell r="C2894">
            <v>0.312</v>
          </cell>
        </row>
        <row r="2895">
          <cell r="B2895">
            <v>39911.541666666664</v>
          </cell>
          <cell r="C2895">
            <v>0.30599999999999999</v>
          </cell>
        </row>
        <row r="2896">
          <cell r="B2896">
            <v>39912.208333333336</v>
          </cell>
          <cell r="C2896">
            <v>0.31</v>
          </cell>
        </row>
        <row r="2897">
          <cell r="B2897">
            <v>39912.541666666664</v>
          </cell>
          <cell r="C2897">
            <v>0.311</v>
          </cell>
        </row>
        <row r="2898">
          <cell r="B2898">
            <v>39913.208333333336</v>
          </cell>
          <cell r="C2898">
            <v>0.314</v>
          </cell>
        </row>
        <row r="2899">
          <cell r="B2899">
            <v>39913.5</v>
          </cell>
          <cell r="C2899">
            <v>0.313</v>
          </cell>
        </row>
        <row r="2900">
          <cell r="B2900">
            <v>39914.208333333336</v>
          </cell>
          <cell r="C2900">
            <v>0.311</v>
          </cell>
        </row>
        <row r="2901">
          <cell r="B2901">
            <v>39914.541666666664</v>
          </cell>
          <cell r="C2901">
            <v>0.311</v>
          </cell>
        </row>
        <row r="2902">
          <cell r="B2902">
            <v>39915.208333333336</v>
          </cell>
          <cell r="C2902">
            <v>0.311</v>
          </cell>
        </row>
        <row r="2903">
          <cell r="B2903">
            <v>39915.541666666664</v>
          </cell>
          <cell r="C2903">
            <v>0.312</v>
          </cell>
        </row>
        <row r="2904">
          <cell r="B2904">
            <v>39916.208333333336</v>
          </cell>
          <cell r="C2904">
            <v>0.31</v>
          </cell>
        </row>
        <row r="2905">
          <cell r="B2905">
            <v>39916.5</v>
          </cell>
          <cell r="C2905">
            <v>0.313</v>
          </cell>
        </row>
        <row r="2906">
          <cell r="B2906">
            <v>39917.208333333336</v>
          </cell>
          <cell r="C2906">
            <v>0.313</v>
          </cell>
        </row>
        <row r="2907">
          <cell r="B2907">
            <v>39917.541666666664</v>
          </cell>
          <cell r="C2907">
            <v>0.314</v>
          </cell>
        </row>
        <row r="2908">
          <cell r="B2908">
            <v>39918.208333333336</v>
          </cell>
          <cell r="C2908">
            <v>0.315</v>
          </cell>
        </row>
        <row r="2909">
          <cell r="B2909">
            <v>39918.520833333336</v>
          </cell>
          <cell r="C2909">
            <v>0.312</v>
          </cell>
        </row>
        <row r="2910">
          <cell r="B2910">
            <v>39919.208333333336</v>
          </cell>
          <cell r="C2910">
            <v>0.311</v>
          </cell>
        </row>
        <row r="2911">
          <cell r="B2911">
            <v>39919.5</v>
          </cell>
          <cell r="C2911">
            <v>0.313</v>
          </cell>
        </row>
        <row r="2912">
          <cell r="B2912">
            <v>39920.208333333336</v>
          </cell>
          <cell r="C2912">
            <v>0.311</v>
          </cell>
        </row>
        <row r="2913">
          <cell r="B2913">
            <v>39920.541666666664</v>
          </cell>
          <cell r="C2913">
            <v>0.314</v>
          </cell>
        </row>
        <row r="2914">
          <cell r="B2914">
            <v>39921.208333333336</v>
          </cell>
          <cell r="C2914">
            <v>0.311</v>
          </cell>
        </row>
        <row r="2915">
          <cell r="B2915">
            <v>39921.541666666664</v>
          </cell>
          <cell r="C2915">
            <v>0.313</v>
          </cell>
        </row>
        <row r="2916">
          <cell r="B2916">
            <v>39922.208333333336</v>
          </cell>
          <cell r="C2916">
            <v>0.312</v>
          </cell>
        </row>
        <row r="2917">
          <cell r="B2917">
            <v>39922.541666666664</v>
          </cell>
          <cell r="C2917">
            <v>0.315</v>
          </cell>
        </row>
        <row r="2918">
          <cell r="B2918">
            <v>39923.208333333336</v>
          </cell>
          <cell r="C2918">
            <v>0.312</v>
          </cell>
        </row>
        <row r="2919">
          <cell r="B2919">
            <v>39923.541666666664</v>
          </cell>
          <cell r="C2919">
            <v>0.31</v>
          </cell>
        </row>
        <row r="2920">
          <cell r="B2920">
            <v>39924.208333333336</v>
          </cell>
          <cell r="C2920">
            <v>0.313</v>
          </cell>
        </row>
        <row r="2921">
          <cell r="B2921">
            <v>39924.541666666664</v>
          </cell>
          <cell r="C2921">
            <v>0.313</v>
          </cell>
        </row>
        <row r="2922">
          <cell r="B2922">
            <v>39925.208333333336</v>
          </cell>
          <cell r="C2922">
            <v>0.313</v>
          </cell>
        </row>
        <row r="2923">
          <cell r="B2923">
            <v>39925.541666666664</v>
          </cell>
          <cell r="C2923">
            <v>0.31</v>
          </cell>
        </row>
        <row r="2924">
          <cell r="B2924">
            <v>39926.208333333336</v>
          </cell>
          <cell r="C2924">
            <v>0.308</v>
          </cell>
        </row>
        <row r="2925">
          <cell r="B2925">
            <v>39926.541666666664</v>
          </cell>
          <cell r="C2925">
            <v>0.31</v>
          </cell>
        </row>
        <row r="2926">
          <cell r="B2926">
            <v>39927.208333333336</v>
          </cell>
          <cell r="C2926">
            <v>0.309</v>
          </cell>
        </row>
        <row r="2927">
          <cell r="B2927">
            <v>39927.541666666664</v>
          </cell>
          <cell r="C2927">
            <v>0.311</v>
          </cell>
        </row>
        <row r="2928">
          <cell r="B2928">
            <v>39928.208333333336</v>
          </cell>
          <cell r="C2928">
            <v>0.312</v>
          </cell>
        </row>
        <row r="2929">
          <cell r="B2929">
            <v>39928.541666666664</v>
          </cell>
          <cell r="C2929">
            <v>0.31</v>
          </cell>
        </row>
        <row r="2930">
          <cell r="B2930">
            <v>39929.208333333336</v>
          </cell>
          <cell r="C2930">
            <v>0.313</v>
          </cell>
        </row>
        <row r="2931">
          <cell r="B2931">
            <v>39930.208333333336</v>
          </cell>
          <cell r="C2931">
            <v>0.312</v>
          </cell>
        </row>
        <row r="2932">
          <cell r="B2932">
            <v>39930.541666666664</v>
          </cell>
          <cell r="C2932">
            <v>0.31</v>
          </cell>
        </row>
        <row r="2933">
          <cell r="B2933">
            <v>39931.208333333336</v>
          </cell>
          <cell r="C2933">
            <v>0.31</v>
          </cell>
        </row>
        <row r="2934">
          <cell r="B2934">
            <v>39931.5</v>
          </cell>
          <cell r="C2934">
            <v>0.31</v>
          </cell>
        </row>
        <row r="2935">
          <cell r="B2935">
            <v>39932.208333333336</v>
          </cell>
          <cell r="C2935">
            <v>0.312</v>
          </cell>
        </row>
        <row r="2936">
          <cell r="B2936">
            <v>39932.5</v>
          </cell>
          <cell r="C2936">
            <v>0.313</v>
          </cell>
        </row>
        <row r="2937">
          <cell r="B2937">
            <v>39933</v>
          </cell>
          <cell r="C2937">
            <v>0.313</v>
          </cell>
        </row>
        <row r="2938">
          <cell r="B2938">
            <v>39933.541666666664</v>
          </cell>
          <cell r="C2938">
            <v>0.313</v>
          </cell>
        </row>
        <row r="2939">
          <cell r="B2939">
            <v>39934.208333333336</v>
          </cell>
          <cell r="C2939">
            <v>0.312</v>
          </cell>
        </row>
        <row r="2940">
          <cell r="B2940">
            <v>39934.5</v>
          </cell>
          <cell r="C2940">
            <v>0.312</v>
          </cell>
        </row>
        <row r="2941">
          <cell r="B2941">
            <v>39935.208333333336</v>
          </cell>
          <cell r="C2941">
            <v>0.31</v>
          </cell>
        </row>
        <row r="2942">
          <cell r="B2942">
            <v>39935.520833333336</v>
          </cell>
          <cell r="C2942">
            <v>0.314</v>
          </cell>
        </row>
        <row r="2943">
          <cell r="B2943">
            <v>39936.208333333336</v>
          </cell>
          <cell r="C2943">
            <v>0.315</v>
          </cell>
        </row>
        <row r="2944">
          <cell r="B2944">
            <v>39936.541666666664</v>
          </cell>
          <cell r="C2944">
            <v>0.313</v>
          </cell>
        </row>
        <row r="2945">
          <cell r="B2945">
            <v>39937.208333333336</v>
          </cell>
          <cell r="C2945">
            <v>0.312</v>
          </cell>
        </row>
        <row r="2946">
          <cell r="B2946">
            <v>39937.541666666664</v>
          </cell>
          <cell r="C2946">
            <v>0.313</v>
          </cell>
        </row>
        <row r="2947">
          <cell r="B2947">
            <v>39938.208333333336</v>
          </cell>
          <cell r="C2947">
            <v>0.312</v>
          </cell>
        </row>
        <row r="2948">
          <cell r="B2948">
            <v>39938.541666666664</v>
          </cell>
          <cell r="C2948">
            <v>0.312</v>
          </cell>
        </row>
        <row r="2949">
          <cell r="B2949">
            <v>39939.229166666664</v>
          </cell>
          <cell r="C2949">
            <v>0.311</v>
          </cell>
        </row>
        <row r="2950">
          <cell r="B2950">
            <v>39939.541666666664</v>
          </cell>
          <cell r="C2950">
            <v>0.31</v>
          </cell>
        </row>
        <row r="2951">
          <cell r="B2951">
            <v>39940.208333333336</v>
          </cell>
          <cell r="C2951">
            <v>0.313</v>
          </cell>
        </row>
        <row r="2952">
          <cell r="B2952">
            <v>39941.208333333336</v>
          </cell>
          <cell r="C2952">
            <v>0.313</v>
          </cell>
        </row>
        <row r="2953">
          <cell r="B2953">
            <v>39941.520833333336</v>
          </cell>
          <cell r="C2953">
            <v>0.313</v>
          </cell>
        </row>
        <row r="2954">
          <cell r="B2954">
            <v>39942.208333333336</v>
          </cell>
          <cell r="C2954">
            <v>0.314</v>
          </cell>
        </row>
        <row r="2955">
          <cell r="B2955">
            <v>39942.541666666664</v>
          </cell>
          <cell r="C2955">
            <v>0.315</v>
          </cell>
        </row>
        <row r="2956">
          <cell r="B2956">
            <v>39943.208333333336</v>
          </cell>
          <cell r="C2956">
            <v>0.315</v>
          </cell>
        </row>
        <row r="2957">
          <cell r="B2957">
            <v>39943.541666666664</v>
          </cell>
          <cell r="C2957">
            <v>0.313</v>
          </cell>
        </row>
        <row r="2958">
          <cell r="B2958">
            <v>39944.208333333336</v>
          </cell>
          <cell r="C2958">
            <v>0.315</v>
          </cell>
        </row>
        <row r="2959">
          <cell r="B2959">
            <v>39944.5</v>
          </cell>
          <cell r="C2959">
            <v>0.315</v>
          </cell>
        </row>
        <row r="2960">
          <cell r="B2960">
            <v>39945.208333333336</v>
          </cell>
          <cell r="C2960">
            <v>0.314</v>
          </cell>
        </row>
        <row r="2961">
          <cell r="B2961">
            <v>39945.5</v>
          </cell>
          <cell r="C2961">
            <v>0.314</v>
          </cell>
        </row>
        <row r="2962">
          <cell r="B2962">
            <v>39946.208333333336</v>
          </cell>
          <cell r="C2962">
            <v>0.314</v>
          </cell>
        </row>
        <row r="2963">
          <cell r="B2963">
            <v>39946.541666666664</v>
          </cell>
          <cell r="C2963">
            <v>0.315</v>
          </cell>
        </row>
        <row r="2964">
          <cell r="B2964">
            <v>39947.208333333336</v>
          </cell>
          <cell r="C2964">
            <v>0.316</v>
          </cell>
        </row>
        <row r="2965">
          <cell r="B2965">
            <v>39947.541666666664</v>
          </cell>
          <cell r="C2965">
            <v>0.316</v>
          </cell>
        </row>
        <row r="2966">
          <cell r="B2966">
            <v>39948.208333333336</v>
          </cell>
          <cell r="C2966">
            <v>0.313</v>
          </cell>
        </row>
        <row r="2967">
          <cell r="B2967">
            <v>39948.541666666664</v>
          </cell>
          <cell r="C2967">
            <v>0.313</v>
          </cell>
        </row>
        <row r="2968">
          <cell r="B2968">
            <v>39949.208333333336</v>
          </cell>
          <cell r="C2968">
            <v>0.315</v>
          </cell>
        </row>
        <row r="2969">
          <cell r="B2969">
            <v>39949.541666666664</v>
          </cell>
          <cell r="C2969">
            <v>0.313</v>
          </cell>
        </row>
        <row r="2970">
          <cell r="B2970">
            <v>39950.208333333336</v>
          </cell>
          <cell r="C2970">
            <v>0.31</v>
          </cell>
        </row>
        <row r="2971">
          <cell r="B2971">
            <v>39950.541666666664</v>
          </cell>
          <cell r="C2971">
            <v>0.313</v>
          </cell>
        </row>
        <row r="2972">
          <cell r="B2972">
            <v>39951.208333333336</v>
          </cell>
          <cell r="C2972">
            <v>0.313</v>
          </cell>
        </row>
        <row r="2973">
          <cell r="B2973">
            <v>39951.541666666664</v>
          </cell>
          <cell r="C2973">
            <v>0.313</v>
          </cell>
        </row>
        <row r="2974">
          <cell r="B2974">
            <v>39952.208333333336</v>
          </cell>
          <cell r="C2974">
            <v>0.312</v>
          </cell>
        </row>
        <row r="2975">
          <cell r="B2975">
            <v>39952.541666666664</v>
          </cell>
          <cell r="C2975">
            <v>0.314</v>
          </cell>
        </row>
        <row r="2976">
          <cell r="B2976">
            <v>39953.208333333336</v>
          </cell>
          <cell r="C2976">
            <v>0.314</v>
          </cell>
        </row>
        <row r="2977">
          <cell r="B2977">
            <v>39953.541666666664</v>
          </cell>
          <cell r="C2977">
            <v>0.312</v>
          </cell>
        </row>
        <row r="2978">
          <cell r="B2978">
            <v>39954.229166666664</v>
          </cell>
          <cell r="C2978">
            <v>0.314</v>
          </cell>
        </row>
        <row r="2979">
          <cell r="B2979">
            <v>39954.541666666664</v>
          </cell>
          <cell r="C2979">
            <v>0.315</v>
          </cell>
        </row>
        <row r="2980">
          <cell r="B2980">
            <v>39955.208333333336</v>
          </cell>
          <cell r="C2980">
            <v>0.314</v>
          </cell>
        </row>
        <row r="2981">
          <cell r="B2981">
            <v>39955.541666666664</v>
          </cell>
          <cell r="C2981">
            <v>0.314</v>
          </cell>
        </row>
        <row r="2982">
          <cell r="B2982">
            <v>39956.208333333336</v>
          </cell>
          <cell r="C2982">
            <v>0.314</v>
          </cell>
        </row>
        <row r="2983">
          <cell r="B2983">
            <v>39956.5</v>
          </cell>
          <cell r="C2983">
            <v>0.313</v>
          </cell>
        </row>
        <row r="2984">
          <cell r="B2984">
            <v>39957.208333333336</v>
          </cell>
          <cell r="C2984">
            <v>0.314</v>
          </cell>
        </row>
        <row r="2985">
          <cell r="B2985">
            <v>39957.541666666664</v>
          </cell>
          <cell r="C2985">
            <v>0.315</v>
          </cell>
        </row>
        <row r="2986">
          <cell r="B2986">
            <v>39958.208333333336</v>
          </cell>
          <cell r="C2986">
            <v>0.314</v>
          </cell>
        </row>
        <row r="2987">
          <cell r="B2987">
            <v>39958.541666666664</v>
          </cell>
          <cell r="C2987">
            <v>0.315</v>
          </cell>
        </row>
        <row r="2988">
          <cell r="B2988">
            <v>39959.208333333336</v>
          </cell>
          <cell r="C2988">
            <v>0.313</v>
          </cell>
        </row>
        <row r="2989">
          <cell r="B2989">
            <v>39959.5</v>
          </cell>
          <cell r="C2989">
            <v>0.315</v>
          </cell>
        </row>
        <row r="2990">
          <cell r="B2990">
            <v>39960.208333333336</v>
          </cell>
          <cell r="C2990">
            <v>0.312</v>
          </cell>
        </row>
        <row r="2991">
          <cell r="B2991">
            <v>39960.541666666664</v>
          </cell>
          <cell r="C2991">
            <v>0.315</v>
          </cell>
        </row>
        <row r="2992">
          <cell r="B2992">
            <v>39961.208333333336</v>
          </cell>
          <cell r="C2992">
            <v>0.312</v>
          </cell>
        </row>
        <row r="2993">
          <cell r="B2993">
            <v>39961.541666666664</v>
          </cell>
          <cell r="C2993">
            <v>0.313</v>
          </cell>
        </row>
        <row r="2994">
          <cell r="B2994">
            <v>39962.229166666664</v>
          </cell>
          <cell r="C2994">
            <v>0.316</v>
          </cell>
        </row>
        <row r="2995">
          <cell r="B2995">
            <v>39962.541666666664</v>
          </cell>
          <cell r="C2995">
            <v>0.315</v>
          </cell>
        </row>
        <row r="2996">
          <cell r="B2996">
            <v>39963.208333333336</v>
          </cell>
          <cell r="C2996">
            <v>0.314</v>
          </cell>
        </row>
        <row r="2997">
          <cell r="B2997">
            <v>39963.541666666664</v>
          </cell>
          <cell r="C2997">
            <v>0.312</v>
          </cell>
        </row>
        <row r="2998">
          <cell r="B2998">
            <v>39964.208333333336</v>
          </cell>
          <cell r="C2998">
            <v>0.314</v>
          </cell>
        </row>
        <row r="2999">
          <cell r="B2999">
            <v>39964.541666666664</v>
          </cell>
          <cell r="C2999">
            <v>0.312</v>
          </cell>
        </row>
        <row r="3000">
          <cell r="B3000">
            <v>39965.208333333336</v>
          </cell>
          <cell r="C3000">
            <v>0.313</v>
          </cell>
        </row>
        <row r="3001">
          <cell r="B3001">
            <v>39965.541666666664</v>
          </cell>
          <cell r="C3001">
            <v>0.31</v>
          </cell>
        </row>
        <row r="3002">
          <cell r="B3002">
            <v>39966.208333333336</v>
          </cell>
          <cell r="C3002">
            <v>0.313</v>
          </cell>
        </row>
        <row r="3003">
          <cell r="B3003">
            <v>39966.5</v>
          </cell>
          <cell r="C3003">
            <v>0.313</v>
          </cell>
        </row>
        <row r="3004">
          <cell r="B3004">
            <v>39967.208333333336</v>
          </cell>
          <cell r="C3004">
            <v>0.314</v>
          </cell>
        </row>
        <row r="3005">
          <cell r="B3005">
            <v>39967.5</v>
          </cell>
          <cell r="C3005">
            <v>0.315</v>
          </cell>
        </row>
        <row r="3006">
          <cell r="B3006">
            <v>39968.208333333336</v>
          </cell>
          <cell r="C3006">
            <v>0.316</v>
          </cell>
        </row>
        <row r="3007">
          <cell r="B3007">
            <v>39968.5</v>
          </cell>
          <cell r="C3007">
            <v>0.314</v>
          </cell>
        </row>
        <row r="3008">
          <cell r="B3008">
            <v>39969.208333333336</v>
          </cell>
          <cell r="C3008">
            <v>0.313</v>
          </cell>
        </row>
        <row r="3009">
          <cell r="B3009">
            <v>39969.541666666664</v>
          </cell>
          <cell r="C3009">
            <v>0.312</v>
          </cell>
        </row>
        <row r="3010">
          <cell r="B3010">
            <v>39970.208333333336</v>
          </cell>
          <cell r="C3010">
            <v>0.313</v>
          </cell>
        </row>
        <row r="3011">
          <cell r="B3011">
            <v>39970.541666666664</v>
          </cell>
          <cell r="C3011">
            <v>0.311</v>
          </cell>
        </row>
        <row r="3012">
          <cell r="B3012">
            <v>39971.208333333336</v>
          </cell>
          <cell r="C3012">
            <v>0.314</v>
          </cell>
        </row>
        <row r="3013">
          <cell r="B3013">
            <v>39971.541666666664</v>
          </cell>
          <cell r="C3013">
            <v>0.31</v>
          </cell>
        </row>
        <row r="3014">
          <cell r="B3014">
            <v>39972.208333333336</v>
          </cell>
          <cell r="C3014">
            <v>0.311</v>
          </cell>
        </row>
        <row r="3015">
          <cell r="B3015">
            <v>39972.541666666664</v>
          </cell>
          <cell r="C3015">
            <v>0.313</v>
          </cell>
        </row>
        <row r="3016">
          <cell r="B3016">
            <v>39973.208333333336</v>
          </cell>
          <cell r="C3016">
            <v>0.31</v>
          </cell>
        </row>
        <row r="3017">
          <cell r="B3017">
            <v>39974.208333333336</v>
          </cell>
          <cell r="C3017">
            <v>0.316</v>
          </cell>
        </row>
        <row r="3018">
          <cell r="B3018">
            <v>39974.541666666664</v>
          </cell>
          <cell r="C3018">
            <v>0.315</v>
          </cell>
        </row>
        <row r="3019">
          <cell r="B3019">
            <v>39975.208333333336</v>
          </cell>
          <cell r="C3019">
            <v>0.312</v>
          </cell>
        </row>
        <row r="3020">
          <cell r="B3020">
            <v>39975.5</v>
          </cell>
          <cell r="C3020">
            <v>0.315</v>
          </cell>
        </row>
        <row r="3021">
          <cell r="B3021">
            <v>39976.208333333336</v>
          </cell>
          <cell r="C3021">
            <v>0.315</v>
          </cell>
        </row>
        <row r="3022">
          <cell r="B3022">
            <v>39976.541666666664</v>
          </cell>
          <cell r="C3022">
            <v>0.315</v>
          </cell>
        </row>
        <row r="3023">
          <cell r="B3023">
            <v>39977.208333333336</v>
          </cell>
          <cell r="C3023">
            <v>0.316</v>
          </cell>
        </row>
        <row r="3024">
          <cell r="B3024">
            <v>39977.520833333336</v>
          </cell>
          <cell r="C3024">
            <v>0.314</v>
          </cell>
        </row>
        <row r="3025">
          <cell r="B3025">
            <v>39978.208333333336</v>
          </cell>
          <cell r="C3025">
            <v>0.312</v>
          </cell>
        </row>
        <row r="3026">
          <cell r="B3026">
            <v>39978.520833333336</v>
          </cell>
          <cell r="C3026">
            <v>0.315</v>
          </cell>
        </row>
        <row r="3027">
          <cell r="B3027">
            <v>39979.208333333336</v>
          </cell>
          <cell r="C3027">
            <v>0.312</v>
          </cell>
        </row>
        <row r="3028">
          <cell r="B3028">
            <v>39979.541666666664</v>
          </cell>
          <cell r="C3028">
            <v>0.315</v>
          </cell>
        </row>
        <row r="3029">
          <cell r="B3029">
            <v>39980.208333333336</v>
          </cell>
          <cell r="C3029">
            <v>0.312</v>
          </cell>
        </row>
        <row r="3030">
          <cell r="B3030">
            <v>39980.541666666664</v>
          </cell>
          <cell r="C3030">
            <v>0.314</v>
          </cell>
        </row>
        <row r="3031">
          <cell r="B3031">
            <v>39981.208333333336</v>
          </cell>
          <cell r="C3031">
            <v>0.315</v>
          </cell>
        </row>
        <row r="3032">
          <cell r="B3032">
            <v>39981.541666666664</v>
          </cell>
          <cell r="C3032">
            <v>0.316</v>
          </cell>
        </row>
        <row r="3033">
          <cell r="B3033">
            <v>39982.208333333336</v>
          </cell>
          <cell r="C3033">
            <v>0.315</v>
          </cell>
        </row>
        <row r="3034">
          <cell r="B3034">
            <v>39982.541666666664</v>
          </cell>
          <cell r="C3034">
            <v>0.315</v>
          </cell>
        </row>
        <row r="3035">
          <cell r="B3035">
            <v>39983.208333333336</v>
          </cell>
          <cell r="C3035">
            <v>0.314</v>
          </cell>
        </row>
        <row r="3036">
          <cell r="B3036">
            <v>39983.875000057873</v>
          </cell>
          <cell r="C3036">
            <v>0.31900000000000001</v>
          </cell>
        </row>
        <row r="3037">
          <cell r="B3037">
            <v>39984.208333333336</v>
          </cell>
          <cell r="C3037">
            <v>0.316</v>
          </cell>
        </row>
        <row r="3038">
          <cell r="B3038">
            <v>39984.541666666664</v>
          </cell>
          <cell r="C3038">
            <v>0.315</v>
          </cell>
        </row>
        <row r="3039">
          <cell r="B3039">
            <v>39985.208333333336</v>
          </cell>
          <cell r="C3039">
            <v>0.313</v>
          </cell>
        </row>
        <row r="3040">
          <cell r="B3040">
            <v>39985.520833333336</v>
          </cell>
          <cell r="C3040">
            <v>0.313</v>
          </cell>
        </row>
        <row r="3041">
          <cell r="B3041">
            <v>39986.208333333336</v>
          </cell>
          <cell r="C3041">
            <v>0.315</v>
          </cell>
        </row>
        <row r="3042">
          <cell r="B3042">
            <v>39986.5</v>
          </cell>
          <cell r="C3042">
            <v>0.314</v>
          </cell>
        </row>
        <row r="3043">
          <cell r="B3043">
            <v>39987.208333333336</v>
          </cell>
          <cell r="C3043">
            <v>0.316</v>
          </cell>
        </row>
        <row r="3044">
          <cell r="B3044">
            <v>39987.5</v>
          </cell>
          <cell r="C3044">
            <v>0.316</v>
          </cell>
        </row>
        <row r="3045">
          <cell r="B3045">
            <v>39988.208333333336</v>
          </cell>
          <cell r="C3045">
            <v>0.31900000000000001</v>
          </cell>
        </row>
        <row r="3046">
          <cell r="B3046">
            <v>39988.5</v>
          </cell>
          <cell r="C3046">
            <v>0.317</v>
          </cell>
        </row>
        <row r="3047">
          <cell r="B3047">
            <v>39989.208333333336</v>
          </cell>
          <cell r="C3047">
            <v>0.31900000000000001</v>
          </cell>
        </row>
        <row r="3048">
          <cell r="B3048">
            <v>39989.5</v>
          </cell>
          <cell r="C3048">
            <v>0.32</v>
          </cell>
        </row>
        <row r="3049">
          <cell r="B3049">
            <v>39990.208333333336</v>
          </cell>
          <cell r="C3049">
            <v>0.31900000000000001</v>
          </cell>
        </row>
        <row r="3050">
          <cell r="B3050">
            <v>39990.541666666664</v>
          </cell>
          <cell r="C3050">
            <v>0.318</v>
          </cell>
        </row>
        <row r="3051">
          <cell r="B3051">
            <v>39991.208333333336</v>
          </cell>
          <cell r="C3051">
            <v>0.318</v>
          </cell>
        </row>
        <row r="3052">
          <cell r="B3052">
            <v>39991.541666666664</v>
          </cell>
          <cell r="C3052">
            <v>0.315</v>
          </cell>
        </row>
        <row r="3053">
          <cell r="B3053">
            <v>39992.208333333336</v>
          </cell>
          <cell r="C3053">
            <v>0.314</v>
          </cell>
        </row>
        <row r="3054">
          <cell r="B3054">
            <v>39992.541666666664</v>
          </cell>
          <cell r="C3054">
            <v>0.316</v>
          </cell>
        </row>
        <row r="3055">
          <cell r="B3055">
            <v>39993.208333333336</v>
          </cell>
          <cell r="C3055">
            <v>0.317</v>
          </cell>
        </row>
        <row r="3056">
          <cell r="B3056">
            <v>39993.541666666664</v>
          </cell>
          <cell r="C3056">
            <v>0.314</v>
          </cell>
        </row>
        <row r="3057">
          <cell r="B3057">
            <v>39994.208333333336</v>
          </cell>
          <cell r="C3057">
            <v>0.315</v>
          </cell>
        </row>
        <row r="3058">
          <cell r="B3058">
            <v>39994.541666666664</v>
          </cell>
          <cell r="C3058">
            <v>0.318</v>
          </cell>
        </row>
        <row r="3059">
          <cell r="B3059">
            <v>39995.208333333336</v>
          </cell>
          <cell r="C3059">
            <v>0.315</v>
          </cell>
        </row>
        <row r="3060">
          <cell r="B3060">
            <v>39995.5</v>
          </cell>
          <cell r="C3060">
            <v>0.318</v>
          </cell>
        </row>
        <row r="3061">
          <cell r="B3061">
            <v>39996.208333333336</v>
          </cell>
          <cell r="C3061">
            <v>0.312</v>
          </cell>
        </row>
        <row r="3062">
          <cell r="B3062">
            <v>39996.520833333336</v>
          </cell>
          <cell r="C3062">
            <v>0.316</v>
          </cell>
        </row>
        <row r="3063">
          <cell r="B3063">
            <v>39997</v>
          </cell>
          <cell r="C3063">
            <v>0.317</v>
          </cell>
        </row>
        <row r="3064">
          <cell r="B3064">
            <v>39997.520833333336</v>
          </cell>
          <cell r="C3064">
            <v>0.314</v>
          </cell>
        </row>
        <row r="3065">
          <cell r="B3065">
            <v>39998.208333333336</v>
          </cell>
          <cell r="C3065">
            <v>0.314</v>
          </cell>
        </row>
        <row r="3066">
          <cell r="B3066">
            <v>39998.541666666664</v>
          </cell>
          <cell r="C3066">
            <v>0.315</v>
          </cell>
        </row>
        <row r="3067">
          <cell r="B3067">
            <v>39999.208333333336</v>
          </cell>
          <cell r="C3067">
            <v>0.316</v>
          </cell>
        </row>
        <row r="3068">
          <cell r="B3068">
            <v>39999.541666666664</v>
          </cell>
          <cell r="C3068">
            <v>0.314</v>
          </cell>
        </row>
        <row r="3069">
          <cell r="B3069">
            <v>40000.208333333336</v>
          </cell>
          <cell r="C3069">
            <v>0.315</v>
          </cell>
        </row>
        <row r="3070">
          <cell r="B3070">
            <v>40000.208333333336</v>
          </cell>
          <cell r="C3070">
            <v>0.316</v>
          </cell>
        </row>
        <row r="3071">
          <cell r="B3071">
            <v>40001.208333333336</v>
          </cell>
          <cell r="C3071">
            <v>0.314</v>
          </cell>
        </row>
        <row r="3072">
          <cell r="B3072">
            <v>40001.208333333336</v>
          </cell>
          <cell r="C3072">
            <v>0.314</v>
          </cell>
        </row>
        <row r="3073">
          <cell r="B3073">
            <v>40002.208333333336</v>
          </cell>
          <cell r="C3073">
            <v>0.317</v>
          </cell>
        </row>
        <row r="3074">
          <cell r="B3074">
            <v>40002.541666666664</v>
          </cell>
          <cell r="C3074">
            <v>0.317</v>
          </cell>
        </row>
        <row r="3075">
          <cell r="B3075">
            <v>40003.208333333336</v>
          </cell>
          <cell r="C3075">
            <v>0.31900000000000001</v>
          </cell>
        </row>
        <row r="3076">
          <cell r="B3076">
            <v>40004.208333333336</v>
          </cell>
          <cell r="C3076">
            <v>0.316</v>
          </cell>
        </row>
        <row r="3077">
          <cell r="B3077">
            <v>40004.541666666664</v>
          </cell>
          <cell r="C3077">
            <v>0.317</v>
          </cell>
        </row>
        <row r="3078">
          <cell r="B3078">
            <v>40005.208333333336</v>
          </cell>
          <cell r="C3078">
            <v>0.316</v>
          </cell>
        </row>
        <row r="3079">
          <cell r="B3079">
            <v>40005.5</v>
          </cell>
          <cell r="C3079">
            <v>0.307</v>
          </cell>
        </row>
        <row r="3080">
          <cell r="B3080">
            <v>40006.208333333336</v>
          </cell>
          <cell r="C3080">
            <v>0.317</v>
          </cell>
        </row>
        <row r="3081">
          <cell r="B3081">
            <v>40006.5</v>
          </cell>
          <cell r="C3081">
            <v>0.316</v>
          </cell>
        </row>
        <row r="3082">
          <cell r="B3082">
            <v>40007.208333333336</v>
          </cell>
          <cell r="C3082">
            <v>0.316</v>
          </cell>
        </row>
        <row r="3083">
          <cell r="B3083">
            <v>40007.5</v>
          </cell>
          <cell r="C3083">
            <v>0.316</v>
          </cell>
        </row>
        <row r="3084">
          <cell r="B3084">
            <v>40008.208333333336</v>
          </cell>
          <cell r="C3084">
            <v>0.317</v>
          </cell>
        </row>
        <row r="3085">
          <cell r="B3085">
            <v>40008.5</v>
          </cell>
          <cell r="C3085">
            <v>0.316</v>
          </cell>
        </row>
        <row r="3086">
          <cell r="B3086">
            <v>40009.208333333336</v>
          </cell>
          <cell r="C3086">
            <v>0.317</v>
          </cell>
        </row>
        <row r="3087">
          <cell r="B3087">
            <v>40009.541666666664</v>
          </cell>
          <cell r="C3087">
            <v>0.315</v>
          </cell>
        </row>
        <row r="3088">
          <cell r="B3088">
            <v>40010.208333333336</v>
          </cell>
          <cell r="C3088">
            <v>0.31900000000000001</v>
          </cell>
        </row>
        <row r="3089">
          <cell r="B3089">
            <v>40010.541666666664</v>
          </cell>
          <cell r="C3089">
            <v>0.318</v>
          </cell>
        </row>
        <row r="3090">
          <cell r="B3090">
            <v>40011.208333333336</v>
          </cell>
          <cell r="C3090">
            <v>0.31900000000000001</v>
          </cell>
        </row>
        <row r="3091">
          <cell r="B3091">
            <v>40011.541666666664</v>
          </cell>
          <cell r="C3091">
            <v>0.317</v>
          </cell>
        </row>
        <row r="3092">
          <cell r="B3092">
            <v>40012.208333333336</v>
          </cell>
          <cell r="C3092">
            <v>0.315</v>
          </cell>
        </row>
        <row r="3093">
          <cell r="B3093">
            <v>40012.541666666664</v>
          </cell>
          <cell r="C3093">
            <v>0.315</v>
          </cell>
        </row>
        <row r="3094">
          <cell r="B3094">
            <v>40013.208333333336</v>
          </cell>
          <cell r="C3094">
            <v>0.313</v>
          </cell>
        </row>
        <row r="3095">
          <cell r="B3095">
            <v>40013.541666666664</v>
          </cell>
          <cell r="C3095">
            <v>0.315</v>
          </cell>
        </row>
        <row r="3096">
          <cell r="B3096">
            <v>40014.208333333336</v>
          </cell>
          <cell r="C3096">
            <v>0.315</v>
          </cell>
        </row>
        <row r="3097">
          <cell r="B3097">
            <v>40014.541666666664</v>
          </cell>
          <cell r="C3097">
            <v>0.318</v>
          </cell>
        </row>
        <row r="3098">
          <cell r="B3098">
            <v>40015.208333333336</v>
          </cell>
          <cell r="C3098">
            <v>0.31900000000000001</v>
          </cell>
        </row>
        <row r="3099">
          <cell r="B3099">
            <v>40015.541666666664</v>
          </cell>
          <cell r="C3099">
            <v>0.318</v>
          </cell>
        </row>
        <row r="3100">
          <cell r="B3100">
            <v>40016.208333333336</v>
          </cell>
          <cell r="C3100">
            <v>0.318</v>
          </cell>
        </row>
        <row r="3101">
          <cell r="B3101">
            <v>40016.541666666664</v>
          </cell>
          <cell r="C3101">
            <v>0.317</v>
          </cell>
        </row>
        <row r="3102">
          <cell r="B3102">
            <v>40017.208333333336</v>
          </cell>
          <cell r="C3102">
            <v>0.315</v>
          </cell>
        </row>
        <row r="3103">
          <cell r="B3103">
            <v>40017.520833333336</v>
          </cell>
          <cell r="C3103">
            <v>0.316</v>
          </cell>
        </row>
        <row r="3104">
          <cell r="B3104">
            <v>40018.208333333336</v>
          </cell>
          <cell r="C3104">
            <v>0.318</v>
          </cell>
        </row>
        <row r="3105">
          <cell r="B3105">
            <v>40018.5</v>
          </cell>
          <cell r="C3105">
            <v>0.31900000000000001</v>
          </cell>
        </row>
        <row r="3106">
          <cell r="B3106">
            <v>40019.208333333336</v>
          </cell>
          <cell r="C3106">
            <v>0.31</v>
          </cell>
        </row>
        <row r="3107">
          <cell r="B3107">
            <v>40019.541666666664</v>
          </cell>
          <cell r="C3107">
            <v>0.316</v>
          </cell>
        </row>
        <row r="3108">
          <cell r="B3108">
            <v>40020.208333333336</v>
          </cell>
          <cell r="C3108">
            <v>0.317</v>
          </cell>
        </row>
        <row r="3109">
          <cell r="B3109">
            <v>40020.541666666664</v>
          </cell>
          <cell r="C3109">
            <v>0.317</v>
          </cell>
        </row>
        <row r="3110">
          <cell r="B3110">
            <v>40021.208333333336</v>
          </cell>
          <cell r="C3110">
            <v>0.317</v>
          </cell>
        </row>
        <row r="3111">
          <cell r="B3111">
            <v>40021.541666666664</v>
          </cell>
          <cell r="C3111">
            <v>0.315</v>
          </cell>
        </row>
        <row r="3112">
          <cell r="B3112">
            <v>40022.208333333336</v>
          </cell>
          <cell r="C3112">
            <v>0.317</v>
          </cell>
        </row>
        <row r="3113">
          <cell r="B3113">
            <v>40022.541666666664</v>
          </cell>
          <cell r="C3113">
            <v>0.318</v>
          </cell>
        </row>
        <row r="3114">
          <cell r="B3114">
            <v>40023.208333333336</v>
          </cell>
          <cell r="C3114">
            <v>0.316</v>
          </cell>
        </row>
        <row r="3115">
          <cell r="B3115">
            <v>40023.541666666664</v>
          </cell>
          <cell r="C3115">
            <v>0.31900000000000001</v>
          </cell>
        </row>
        <row r="3116">
          <cell r="B3116">
            <v>40024.208333333336</v>
          </cell>
          <cell r="C3116">
            <v>0.316</v>
          </cell>
        </row>
        <row r="3117">
          <cell r="B3117">
            <v>40024.541666666664</v>
          </cell>
          <cell r="C3117">
            <v>0.31900000000000001</v>
          </cell>
        </row>
        <row r="3118">
          <cell r="B3118">
            <v>40025.208333333336</v>
          </cell>
          <cell r="C3118">
            <v>0.32</v>
          </cell>
        </row>
        <row r="3119">
          <cell r="B3119">
            <v>40025.5</v>
          </cell>
          <cell r="C3119">
            <v>0.316</v>
          </cell>
        </row>
        <row r="3120">
          <cell r="B3120">
            <v>40026.208333333336</v>
          </cell>
          <cell r="C3120">
            <v>0.318</v>
          </cell>
        </row>
        <row r="3121">
          <cell r="B3121">
            <v>40026.5</v>
          </cell>
          <cell r="C3121">
            <v>0.317</v>
          </cell>
        </row>
        <row r="3122">
          <cell r="B3122">
            <v>40027.208333333336</v>
          </cell>
          <cell r="C3122">
            <v>0.31900000000000001</v>
          </cell>
        </row>
        <row r="3123">
          <cell r="B3123">
            <v>40027.5</v>
          </cell>
          <cell r="C3123">
            <v>0.317</v>
          </cell>
        </row>
        <row r="3124">
          <cell r="B3124">
            <v>40028.208333333336</v>
          </cell>
          <cell r="C3124">
            <v>0.316</v>
          </cell>
        </row>
        <row r="3125">
          <cell r="B3125">
            <v>40028.541666666664</v>
          </cell>
          <cell r="C3125">
            <v>0.313</v>
          </cell>
        </row>
        <row r="3126">
          <cell r="B3126">
            <v>40029.208333333336</v>
          </cell>
          <cell r="C3126">
            <v>0.317</v>
          </cell>
        </row>
        <row r="3127">
          <cell r="B3127">
            <v>40029.5</v>
          </cell>
          <cell r="C3127">
            <v>0.317</v>
          </cell>
        </row>
        <row r="3128">
          <cell r="B3128">
            <v>40030.208333333336</v>
          </cell>
          <cell r="C3128">
            <v>0.317</v>
          </cell>
        </row>
        <row r="3129">
          <cell r="B3129">
            <v>40030.541666666664</v>
          </cell>
          <cell r="C3129">
            <v>0.316</v>
          </cell>
        </row>
        <row r="3130">
          <cell r="B3130">
            <v>40031.208333333336</v>
          </cell>
          <cell r="C3130">
            <v>0.316</v>
          </cell>
        </row>
        <row r="3131">
          <cell r="B3131">
            <v>40031.541666666664</v>
          </cell>
          <cell r="C3131">
            <v>0.313</v>
          </cell>
        </row>
        <row r="3132">
          <cell r="B3132">
            <v>40032.208333333336</v>
          </cell>
          <cell r="C3132">
            <v>0.314</v>
          </cell>
        </row>
        <row r="3133">
          <cell r="B3133">
            <v>40032.541666666664</v>
          </cell>
          <cell r="C3133">
            <v>0.312</v>
          </cell>
        </row>
        <row r="3134">
          <cell r="B3134">
            <v>40033.208333333336</v>
          </cell>
          <cell r="C3134">
            <v>0.30599999999999999</v>
          </cell>
        </row>
        <row r="3135">
          <cell r="B3135">
            <v>40033.541666666664</v>
          </cell>
          <cell r="C3135">
            <v>0.308</v>
          </cell>
        </row>
        <row r="3136">
          <cell r="B3136">
            <v>40034.208333333336</v>
          </cell>
          <cell r="C3136">
            <v>0.312</v>
          </cell>
        </row>
        <row r="3137">
          <cell r="B3137">
            <v>40034.541666666664</v>
          </cell>
          <cell r="C3137">
            <v>0.313</v>
          </cell>
        </row>
        <row r="3138">
          <cell r="B3138">
            <v>40035.208333333336</v>
          </cell>
          <cell r="C3138">
            <v>0.314</v>
          </cell>
        </row>
        <row r="3139">
          <cell r="B3139">
            <v>40035.541666666664</v>
          </cell>
          <cell r="C3139">
            <v>0.311</v>
          </cell>
        </row>
        <row r="3140">
          <cell r="B3140">
            <v>40036.208333333336</v>
          </cell>
          <cell r="C3140">
            <v>0.313</v>
          </cell>
        </row>
        <row r="3141">
          <cell r="B3141">
            <v>40036.541666666664</v>
          </cell>
          <cell r="C3141">
            <v>0.316</v>
          </cell>
        </row>
        <row r="3142">
          <cell r="B3142">
            <v>40037.208333333336</v>
          </cell>
          <cell r="C3142">
            <v>0.317</v>
          </cell>
        </row>
        <row r="3143">
          <cell r="B3143">
            <v>40037.520833333336</v>
          </cell>
          <cell r="C3143">
            <v>0.316</v>
          </cell>
        </row>
        <row r="3144">
          <cell r="B3144">
            <v>40038.208333333336</v>
          </cell>
          <cell r="C3144">
            <v>0.318</v>
          </cell>
        </row>
        <row r="3145">
          <cell r="B3145">
            <v>40039.208333333336</v>
          </cell>
          <cell r="C3145">
            <v>0.31900000000000001</v>
          </cell>
        </row>
        <row r="3146">
          <cell r="B3146">
            <v>40039.541666666664</v>
          </cell>
          <cell r="C3146">
            <v>0.317</v>
          </cell>
        </row>
        <row r="3147">
          <cell r="B3147">
            <v>40040.208333333336</v>
          </cell>
          <cell r="C3147">
            <v>0.32</v>
          </cell>
        </row>
        <row r="3148">
          <cell r="B3148">
            <v>40040.541666666664</v>
          </cell>
          <cell r="C3148">
            <v>0.31900000000000001</v>
          </cell>
        </row>
        <row r="3149">
          <cell r="B3149">
            <v>40041.208333333336</v>
          </cell>
          <cell r="C3149">
            <v>0.317</v>
          </cell>
        </row>
        <row r="3150">
          <cell r="B3150">
            <v>40041.541666666664</v>
          </cell>
          <cell r="C3150">
            <v>0.31900000000000001</v>
          </cell>
        </row>
        <row r="3151">
          <cell r="B3151">
            <v>40042.229166666664</v>
          </cell>
          <cell r="C3151">
            <v>0.31900000000000001</v>
          </cell>
        </row>
        <row r="3152">
          <cell r="B3152">
            <v>40042.541666666664</v>
          </cell>
          <cell r="C3152">
            <v>0.32</v>
          </cell>
        </row>
        <row r="3153">
          <cell r="B3153">
            <v>40043.208333333336</v>
          </cell>
          <cell r="C3153">
            <v>0.32100000000000001</v>
          </cell>
        </row>
        <row r="3154">
          <cell r="B3154">
            <v>40043.541666666664</v>
          </cell>
          <cell r="C3154">
            <v>0.32</v>
          </cell>
        </row>
        <row r="3155">
          <cell r="B3155">
            <v>40044.208333333336</v>
          </cell>
          <cell r="C3155">
            <v>0.31900000000000001</v>
          </cell>
        </row>
        <row r="3156">
          <cell r="B3156">
            <v>40044.541666666664</v>
          </cell>
          <cell r="C3156">
            <v>0.317</v>
          </cell>
        </row>
        <row r="3157">
          <cell r="B3157">
            <v>40045.208333333336</v>
          </cell>
          <cell r="C3157">
            <v>0.317</v>
          </cell>
        </row>
        <row r="3158">
          <cell r="B3158">
            <v>40045.5</v>
          </cell>
          <cell r="C3158">
            <v>0.317</v>
          </cell>
        </row>
        <row r="3159">
          <cell r="B3159">
            <v>40046.208333333336</v>
          </cell>
          <cell r="C3159">
            <v>0.315</v>
          </cell>
        </row>
        <row r="3160">
          <cell r="B3160">
            <v>40046.5</v>
          </cell>
          <cell r="C3160">
            <v>0.318</v>
          </cell>
        </row>
        <row r="3161">
          <cell r="B3161">
            <v>40047.208333333336</v>
          </cell>
          <cell r="C3161">
            <v>0.317</v>
          </cell>
        </row>
        <row r="3162">
          <cell r="B3162">
            <v>40047.5</v>
          </cell>
          <cell r="C3162">
            <v>0.32</v>
          </cell>
        </row>
        <row r="3163">
          <cell r="B3163">
            <v>40048.208333333336</v>
          </cell>
          <cell r="C3163">
            <v>0.317</v>
          </cell>
        </row>
        <row r="3164">
          <cell r="B3164">
            <v>40048.5</v>
          </cell>
          <cell r="C3164">
            <v>0.31900000000000001</v>
          </cell>
        </row>
        <row r="3165">
          <cell r="B3165">
            <v>40049.208333333336</v>
          </cell>
          <cell r="C3165">
            <v>0.318</v>
          </cell>
        </row>
        <row r="3166">
          <cell r="B3166">
            <v>40049.5</v>
          </cell>
          <cell r="C3166">
            <v>0.315</v>
          </cell>
        </row>
        <row r="3167">
          <cell r="B3167">
            <v>40050.208333333336</v>
          </cell>
          <cell r="C3167">
            <v>0.316</v>
          </cell>
        </row>
        <row r="3168">
          <cell r="B3168">
            <v>40050.541666666664</v>
          </cell>
          <cell r="C3168">
            <v>0.314</v>
          </cell>
        </row>
        <row r="3169">
          <cell r="B3169">
            <v>40051.208333333336</v>
          </cell>
          <cell r="C3169">
            <v>0.31900000000000001</v>
          </cell>
        </row>
        <row r="3170">
          <cell r="B3170">
            <v>40051.541666666664</v>
          </cell>
          <cell r="C3170">
            <v>0.316</v>
          </cell>
        </row>
        <row r="3171">
          <cell r="B3171">
            <v>40052.208333333336</v>
          </cell>
          <cell r="C3171">
            <v>0.31900000000000001</v>
          </cell>
        </row>
        <row r="3172">
          <cell r="B3172">
            <v>40052.541666666664</v>
          </cell>
          <cell r="C3172">
            <v>0.32</v>
          </cell>
        </row>
        <row r="3173">
          <cell r="B3173">
            <v>40053.208333333336</v>
          </cell>
          <cell r="C3173">
            <v>0.317</v>
          </cell>
        </row>
        <row r="3174">
          <cell r="B3174">
            <v>40053.541666666664</v>
          </cell>
          <cell r="C3174">
            <v>0.316</v>
          </cell>
        </row>
        <row r="3175">
          <cell r="B3175">
            <v>40054.208333333336</v>
          </cell>
          <cell r="C3175">
            <v>0.317</v>
          </cell>
        </row>
        <row r="3176">
          <cell r="B3176">
            <v>40054.541666666664</v>
          </cell>
          <cell r="C3176">
            <v>0.317</v>
          </cell>
        </row>
        <row r="3177">
          <cell r="B3177">
            <v>40055.208333333336</v>
          </cell>
          <cell r="C3177">
            <v>0.317</v>
          </cell>
        </row>
        <row r="3178">
          <cell r="B3178">
            <v>40055.5</v>
          </cell>
          <cell r="C3178">
            <v>0.315</v>
          </cell>
        </row>
        <row r="3179">
          <cell r="B3179">
            <v>40056.208333333336</v>
          </cell>
          <cell r="C3179">
            <v>0.314</v>
          </cell>
        </row>
        <row r="3180">
          <cell r="B3180">
            <v>40056.541666666664</v>
          </cell>
          <cell r="C3180">
            <v>0.312</v>
          </cell>
        </row>
        <row r="3181">
          <cell r="B3181">
            <v>40057.208333333336</v>
          </cell>
          <cell r="C3181">
            <v>0.315</v>
          </cell>
        </row>
        <row r="3182">
          <cell r="B3182">
            <v>40057.5</v>
          </cell>
          <cell r="C3182">
            <v>0.31</v>
          </cell>
        </row>
        <row r="3183">
          <cell r="B3183">
            <v>40058.208333333336</v>
          </cell>
          <cell r="C3183">
            <v>0.318</v>
          </cell>
        </row>
        <row r="3184">
          <cell r="B3184">
            <v>40058.5</v>
          </cell>
          <cell r="C3184">
            <v>0.315</v>
          </cell>
        </row>
        <row r="3185">
          <cell r="B3185">
            <v>40059.208333333336</v>
          </cell>
          <cell r="C3185">
            <v>0.313</v>
          </cell>
        </row>
        <row r="3186">
          <cell r="B3186">
            <v>40059.541666666664</v>
          </cell>
          <cell r="C3186">
            <v>0.31</v>
          </cell>
        </row>
        <row r="3187">
          <cell r="B3187">
            <v>40060.208333333336</v>
          </cell>
          <cell r="C3187">
            <v>0.316</v>
          </cell>
        </row>
        <row r="3188">
          <cell r="B3188">
            <v>40060.541666666664</v>
          </cell>
          <cell r="C3188">
            <v>0.31</v>
          </cell>
        </row>
        <row r="3189">
          <cell r="B3189">
            <v>40061.208333333336</v>
          </cell>
          <cell r="C3189">
            <v>0.317</v>
          </cell>
        </row>
        <row r="3190">
          <cell r="B3190">
            <v>40061.541666666664</v>
          </cell>
          <cell r="C3190">
            <v>0.314</v>
          </cell>
        </row>
        <row r="3191">
          <cell r="B3191">
            <v>40062.208333333336</v>
          </cell>
          <cell r="C3191">
            <v>0.318</v>
          </cell>
        </row>
        <row r="3192">
          <cell r="B3192">
            <v>40062.541666666664</v>
          </cell>
          <cell r="C3192">
            <v>0.315</v>
          </cell>
        </row>
        <row r="3193">
          <cell r="B3193">
            <v>40063.208333333336</v>
          </cell>
          <cell r="C3193">
            <v>0.31900000000000001</v>
          </cell>
        </row>
        <row r="3194">
          <cell r="B3194">
            <v>40063.541666666664</v>
          </cell>
          <cell r="C3194">
            <v>0.315</v>
          </cell>
        </row>
        <row r="3195">
          <cell r="B3195">
            <v>40064.208333333336</v>
          </cell>
          <cell r="C3195">
            <v>0.315</v>
          </cell>
        </row>
        <row r="3196">
          <cell r="B3196">
            <v>40064.541666666664</v>
          </cell>
          <cell r="C3196">
            <v>0.314</v>
          </cell>
        </row>
        <row r="3197">
          <cell r="B3197">
            <v>40065.208333333336</v>
          </cell>
          <cell r="C3197">
            <v>0.318</v>
          </cell>
        </row>
        <row r="3198">
          <cell r="B3198">
            <v>40065.541666666664</v>
          </cell>
          <cell r="C3198">
            <v>0.31900000000000001</v>
          </cell>
        </row>
        <row r="3199">
          <cell r="B3199">
            <v>40066.208333333336</v>
          </cell>
          <cell r="C3199">
            <v>0.316</v>
          </cell>
        </row>
        <row r="3200">
          <cell r="B3200">
            <v>40066.5</v>
          </cell>
          <cell r="C3200">
            <v>0.313</v>
          </cell>
        </row>
        <row r="3201">
          <cell r="B3201">
            <v>40067.208333333336</v>
          </cell>
          <cell r="C3201">
            <v>0.315</v>
          </cell>
        </row>
        <row r="3202">
          <cell r="B3202">
            <v>40067.5</v>
          </cell>
          <cell r="C3202">
            <v>0.316</v>
          </cell>
        </row>
        <row r="3203">
          <cell r="B3203">
            <v>40068.208333333336</v>
          </cell>
          <cell r="C3203">
            <v>0.317</v>
          </cell>
        </row>
        <row r="3204">
          <cell r="B3204">
            <v>40068.5</v>
          </cell>
          <cell r="C3204">
            <v>0.316</v>
          </cell>
        </row>
        <row r="3205">
          <cell r="B3205">
            <v>40069.208333333336</v>
          </cell>
          <cell r="C3205">
            <v>0.314</v>
          </cell>
        </row>
        <row r="3206">
          <cell r="B3206">
            <v>40069.5</v>
          </cell>
          <cell r="C3206">
            <v>0.313</v>
          </cell>
        </row>
        <row r="3207">
          <cell r="B3207">
            <v>40070.208333333336</v>
          </cell>
          <cell r="C3207">
            <v>0.316</v>
          </cell>
        </row>
        <row r="3208">
          <cell r="B3208">
            <v>40070.541666666664</v>
          </cell>
          <cell r="C3208">
            <v>0.313</v>
          </cell>
        </row>
        <row r="3209">
          <cell r="B3209">
            <v>40071.208333333336</v>
          </cell>
          <cell r="C3209">
            <v>0.316</v>
          </cell>
        </row>
        <row r="3210">
          <cell r="B3210">
            <v>40071.541666666664</v>
          </cell>
          <cell r="C3210">
            <v>0.316</v>
          </cell>
        </row>
        <row r="3211">
          <cell r="B3211">
            <v>40072.208333333336</v>
          </cell>
          <cell r="C3211">
            <v>0.315</v>
          </cell>
        </row>
        <row r="3212">
          <cell r="B3212">
            <v>40072.541666666664</v>
          </cell>
          <cell r="C3212">
            <v>0.315</v>
          </cell>
        </row>
        <row r="3213">
          <cell r="B3213">
            <v>40073.208333333336</v>
          </cell>
          <cell r="C3213">
            <v>0.318</v>
          </cell>
        </row>
        <row r="3214">
          <cell r="B3214">
            <v>40073.541666666664</v>
          </cell>
          <cell r="C3214">
            <v>0.318</v>
          </cell>
        </row>
        <row r="3215">
          <cell r="B3215">
            <v>40074.208333333336</v>
          </cell>
          <cell r="C3215">
            <v>0.31900000000000001</v>
          </cell>
        </row>
        <row r="3216">
          <cell r="B3216">
            <v>40074.541666666664</v>
          </cell>
          <cell r="C3216">
            <v>0.318</v>
          </cell>
        </row>
        <row r="3217">
          <cell r="B3217">
            <v>40075.208333333336</v>
          </cell>
          <cell r="C3217">
            <v>0.317</v>
          </cell>
        </row>
        <row r="3218">
          <cell r="B3218">
            <v>40075.5</v>
          </cell>
          <cell r="C3218">
            <v>0.318</v>
          </cell>
        </row>
        <row r="3219">
          <cell r="B3219">
            <v>40076.208333333336</v>
          </cell>
          <cell r="C3219">
            <v>0.315</v>
          </cell>
        </row>
        <row r="3220">
          <cell r="B3220">
            <v>40076.541666666664</v>
          </cell>
          <cell r="C3220">
            <v>0.317</v>
          </cell>
        </row>
        <row r="3221">
          <cell r="B3221">
            <v>40077.208333333336</v>
          </cell>
          <cell r="C3221">
            <v>0.316</v>
          </cell>
        </row>
        <row r="3222">
          <cell r="B3222">
            <v>40077.520833333336</v>
          </cell>
          <cell r="C3222">
            <v>0.318</v>
          </cell>
        </row>
        <row r="3223">
          <cell r="B3223">
            <v>40078.208333333336</v>
          </cell>
          <cell r="C3223">
            <v>0.32</v>
          </cell>
        </row>
        <row r="3224">
          <cell r="B3224">
            <v>40078.5</v>
          </cell>
          <cell r="C3224">
            <v>0.32</v>
          </cell>
        </row>
        <row r="3225">
          <cell r="B3225">
            <v>40079.208333333336</v>
          </cell>
          <cell r="C3225">
            <v>0.318</v>
          </cell>
        </row>
        <row r="3226">
          <cell r="B3226">
            <v>40080.208333333336</v>
          </cell>
          <cell r="C3226">
            <v>0.315</v>
          </cell>
        </row>
        <row r="3227">
          <cell r="B3227">
            <v>40080.541666666664</v>
          </cell>
          <cell r="C3227">
            <v>0.316</v>
          </cell>
        </row>
        <row r="3228">
          <cell r="B3228">
            <v>40081.208333333336</v>
          </cell>
          <cell r="C3228">
            <v>0.318</v>
          </cell>
        </row>
        <row r="3229">
          <cell r="B3229">
            <v>40081.541666666664</v>
          </cell>
          <cell r="C3229">
            <v>0.317</v>
          </cell>
        </row>
        <row r="3230">
          <cell r="B3230">
            <v>40082.208333333336</v>
          </cell>
          <cell r="C3230">
            <v>0.318</v>
          </cell>
        </row>
        <row r="3231">
          <cell r="B3231">
            <v>40082.541666666664</v>
          </cell>
          <cell r="C3231">
            <v>0.317</v>
          </cell>
        </row>
        <row r="3232">
          <cell r="B3232">
            <v>40083.208333333336</v>
          </cell>
          <cell r="C3232">
            <v>0.315</v>
          </cell>
        </row>
        <row r="3233">
          <cell r="B3233">
            <v>40083.541666666664</v>
          </cell>
          <cell r="C3233">
            <v>0.315</v>
          </cell>
        </row>
        <row r="3234">
          <cell r="B3234">
            <v>40084.208333333336</v>
          </cell>
          <cell r="C3234">
            <v>0.315</v>
          </cell>
        </row>
        <row r="3235">
          <cell r="B3235">
            <v>40084.541666666664</v>
          </cell>
          <cell r="C3235">
            <v>0.317</v>
          </cell>
        </row>
        <row r="3236">
          <cell r="B3236">
            <v>40085.208333333336</v>
          </cell>
          <cell r="C3236">
            <v>0.318</v>
          </cell>
        </row>
        <row r="3237">
          <cell r="B3237">
            <v>40085.5</v>
          </cell>
          <cell r="C3237">
            <v>0.317</v>
          </cell>
        </row>
        <row r="3238">
          <cell r="B3238">
            <v>40086.208333333336</v>
          </cell>
          <cell r="C3238">
            <v>0.316</v>
          </cell>
        </row>
        <row r="3239">
          <cell r="B3239">
            <v>40086.5</v>
          </cell>
          <cell r="C3239">
            <v>0.315</v>
          </cell>
        </row>
        <row r="3240">
          <cell r="B3240">
            <v>40087.208333333336</v>
          </cell>
          <cell r="C3240">
            <v>0.313</v>
          </cell>
        </row>
        <row r="3241">
          <cell r="B3241">
            <v>40087.5</v>
          </cell>
          <cell r="C3241">
            <v>0.318</v>
          </cell>
        </row>
        <row r="3242">
          <cell r="B3242">
            <v>40088.208333333336</v>
          </cell>
          <cell r="C3242">
            <v>0.32</v>
          </cell>
        </row>
        <row r="3243">
          <cell r="B3243">
            <v>40088.5</v>
          </cell>
          <cell r="C3243">
            <v>0.317</v>
          </cell>
        </row>
        <row r="3244">
          <cell r="B3244">
            <v>40089.208333333336</v>
          </cell>
          <cell r="C3244">
            <v>0.315</v>
          </cell>
        </row>
        <row r="3245">
          <cell r="B3245">
            <v>40089.5</v>
          </cell>
          <cell r="C3245">
            <v>0.317</v>
          </cell>
        </row>
        <row r="3246">
          <cell r="B3246">
            <v>40090.208333333336</v>
          </cell>
          <cell r="C3246">
            <v>0.31900000000000001</v>
          </cell>
        </row>
        <row r="3247">
          <cell r="B3247">
            <v>40090.541666666664</v>
          </cell>
          <cell r="C3247">
            <v>0.316</v>
          </cell>
        </row>
        <row r="3248">
          <cell r="B3248">
            <v>40091.208333333336</v>
          </cell>
          <cell r="C3248">
            <v>0.317</v>
          </cell>
        </row>
        <row r="3249">
          <cell r="B3249">
            <v>40091.541666666664</v>
          </cell>
          <cell r="C3249">
            <v>0.316</v>
          </cell>
        </row>
        <row r="3250">
          <cell r="B3250">
            <v>40092.208333333336</v>
          </cell>
          <cell r="C3250">
            <v>0.317</v>
          </cell>
        </row>
        <row r="3251">
          <cell r="B3251">
            <v>40092.541666666664</v>
          </cell>
          <cell r="C3251">
            <v>0.316</v>
          </cell>
        </row>
        <row r="3252">
          <cell r="B3252">
            <v>40093.208333333336</v>
          </cell>
          <cell r="C3252">
            <v>0.313</v>
          </cell>
        </row>
        <row r="3253">
          <cell r="B3253">
            <v>40093.208333333336</v>
          </cell>
          <cell r="C3253">
            <v>0.315</v>
          </cell>
        </row>
        <row r="3254">
          <cell r="B3254">
            <v>40094.208333333336</v>
          </cell>
          <cell r="C3254">
            <v>0.315</v>
          </cell>
        </row>
        <row r="3255">
          <cell r="B3255">
            <v>40094.541666666664</v>
          </cell>
          <cell r="C3255">
            <v>0.314</v>
          </cell>
        </row>
        <row r="3256">
          <cell r="B3256">
            <v>40095.208333333336</v>
          </cell>
          <cell r="C3256">
            <v>0.315</v>
          </cell>
        </row>
        <row r="3257">
          <cell r="B3257">
            <v>40095.5</v>
          </cell>
          <cell r="C3257">
            <v>0.314</v>
          </cell>
        </row>
        <row r="3258">
          <cell r="B3258">
            <v>40096.208333333336</v>
          </cell>
          <cell r="C3258">
            <v>0.314</v>
          </cell>
        </row>
        <row r="3259">
          <cell r="B3259">
            <v>40096.541666666664</v>
          </cell>
          <cell r="C3259">
            <v>0.316</v>
          </cell>
        </row>
        <row r="3260">
          <cell r="B3260">
            <v>40097.208333333336</v>
          </cell>
          <cell r="C3260">
            <v>0.312</v>
          </cell>
        </row>
        <row r="3261">
          <cell r="B3261">
            <v>40097.5</v>
          </cell>
          <cell r="C3261">
            <v>0.31900000000000001</v>
          </cell>
        </row>
        <row r="3262">
          <cell r="B3262">
            <v>40098.208333333336</v>
          </cell>
          <cell r="C3262">
            <v>0.315</v>
          </cell>
        </row>
        <row r="3263">
          <cell r="B3263">
            <v>40098.5</v>
          </cell>
          <cell r="C3263">
            <v>0.315</v>
          </cell>
        </row>
        <row r="3264">
          <cell r="B3264">
            <v>40099.208333333336</v>
          </cell>
          <cell r="C3264">
            <v>0.31900000000000001</v>
          </cell>
        </row>
        <row r="3265">
          <cell r="B3265">
            <v>40099.541666666664</v>
          </cell>
          <cell r="C3265">
            <v>0.316</v>
          </cell>
        </row>
        <row r="3266">
          <cell r="B3266">
            <v>40100.208333333336</v>
          </cell>
          <cell r="C3266">
            <v>0.316</v>
          </cell>
        </row>
        <row r="3267">
          <cell r="B3267">
            <v>40100.541666666664</v>
          </cell>
          <cell r="C3267">
            <v>0.318</v>
          </cell>
        </row>
        <row r="3268">
          <cell r="B3268">
            <v>40101.208333333336</v>
          </cell>
          <cell r="C3268">
            <v>0.31900000000000001</v>
          </cell>
        </row>
        <row r="3269">
          <cell r="B3269">
            <v>40101.541666666664</v>
          </cell>
          <cell r="C3269">
            <v>0.316</v>
          </cell>
        </row>
        <row r="3270">
          <cell r="B3270">
            <v>40102.208333333336</v>
          </cell>
          <cell r="C3270">
            <v>0.31900000000000001</v>
          </cell>
        </row>
        <row r="3271">
          <cell r="B3271">
            <v>40102.541666666664</v>
          </cell>
          <cell r="C3271">
            <v>0.316</v>
          </cell>
        </row>
        <row r="3272">
          <cell r="B3272">
            <v>40103.208333333336</v>
          </cell>
          <cell r="C3272">
            <v>0.318</v>
          </cell>
        </row>
        <row r="3273">
          <cell r="B3273">
            <v>40103.541666666664</v>
          </cell>
          <cell r="C3273">
            <v>0.317</v>
          </cell>
        </row>
        <row r="3274">
          <cell r="B3274">
            <v>40104.208333333336</v>
          </cell>
          <cell r="C3274">
            <v>0.317</v>
          </cell>
        </row>
        <row r="3275">
          <cell r="B3275">
            <v>40104.541666666664</v>
          </cell>
          <cell r="C3275">
            <v>0.31</v>
          </cell>
        </row>
        <row r="3276">
          <cell r="B3276">
            <v>40105.208333333336</v>
          </cell>
          <cell r="C3276">
            <v>0.318</v>
          </cell>
        </row>
        <row r="3277">
          <cell r="B3277">
            <v>40105.5</v>
          </cell>
          <cell r="C3277">
            <v>0.313</v>
          </cell>
        </row>
        <row r="3278">
          <cell r="B3278">
            <v>40106.208333333336</v>
          </cell>
          <cell r="C3278">
            <v>0.316</v>
          </cell>
        </row>
        <row r="3279">
          <cell r="B3279">
            <v>40106.541666666664</v>
          </cell>
          <cell r="C3279">
            <v>0.316</v>
          </cell>
        </row>
        <row r="3280">
          <cell r="B3280">
            <v>40107.208333333336</v>
          </cell>
          <cell r="C3280">
            <v>0.318</v>
          </cell>
        </row>
        <row r="3281">
          <cell r="B3281">
            <v>40107.5</v>
          </cell>
          <cell r="C3281">
            <v>0.315</v>
          </cell>
        </row>
        <row r="3282">
          <cell r="B3282">
            <v>40108.208333333336</v>
          </cell>
          <cell r="C3282">
            <v>0.317</v>
          </cell>
        </row>
        <row r="3283">
          <cell r="B3283">
            <v>40108.541666666664</v>
          </cell>
          <cell r="C3283">
            <v>0.315</v>
          </cell>
        </row>
        <row r="3284">
          <cell r="B3284">
            <v>40109.208333333336</v>
          </cell>
          <cell r="C3284">
            <v>0.314</v>
          </cell>
        </row>
        <row r="3285">
          <cell r="B3285">
            <v>40109.541666666664</v>
          </cell>
          <cell r="C3285">
            <v>0.316</v>
          </cell>
        </row>
        <row r="3286">
          <cell r="B3286">
            <v>40110.208333333336</v>
          </cell>
          <cell r="C3286">
            <v>0.317</v>
          </cell>
        </row>
        <row r="3287">
          <cell r="B3287">
            <v>40110.541666666664</v>
          </cell>
          <cell r="C3287">
            <v>0.318</v>
          </cell>
        </row>
        <row r="3288">
          <cell r="B3288">
            <v>40111.208333333336</v>
          </cell>
          <cell r="C3288">
            <v>0.316</v>
          </cell>
        </row>
        <row r="3289">
          <cell r="B3289">
            <v>40111.541666666664</v>
          </cell>
          <cell r="C3289">
            <v>0.318</v>
          </cell>
        </row>
        <row r="3290">
          <cell r="B3290">
            <v>40112.208333333336</v>
          </cell>
          <cell r="C3290">
            <v>0.315</v>
          </cell>
        </row>
        <row r="3291">
          <cell r="B3291">
            <v>40112.541666666664</v>
          </cell>
          <cell r="C3291">
            <v>0.314</v>
          </cell>
        </row>
        <row r="3292">
          <cell r="B3292">
            <v>40113</v>
          </cell>
          <cell r="C3292">
            <v>0.313</v>
          </cell>
        </row>
        <row r="3293">
          <cell r="B3293">
            <v>40113.208333333336</v>
          </cell>
          <cell r="C3293">
            <v>0.315</v>
          </cell>
        </row>
        <row r="3294">
          <cell r="B3294">
            <v>40114.208333333336</v>
          </cell>
          <cell r="C3294">
            <v>0.313</v>
          </cell>
        </row>
        <row r="3295">
          <cell r="B3295">
            <v>40114.541666666664</v>
          </cell>
          <cell r="C3295">
            <v>0.317</v>
          </cell>
        </row>
        <row r="3296">
          <cell r="B3296">
            <v>40115.208333333336</v>
          </cell>
          <cell r="C3296">
            <v>0.316</v>
          </cell>
        </row>
        <row r="3297">
          <cell r="B3297">
            <v>40115.5</v>
          </cell>
          <cell r="C3297">
            <v>0.318</v>
          </cell>
        </row>
        <row r="3298">
          <cell r="B3298">
            <v>40116.208333333336</v>
          </cell>
          <cell r="C3298">
            <v>0.318</v>
          </cell>
        </row>
        <row r="3299">
          <cell r="B3299">
            <v>40116.541666666664</v>
          </cell>
          <cell r="C3299">
            <v>0.315</v>
          </cell>
        </row>
        <row r="3300">
          <cell r="B3300">
            <v>40117.208333333336</v>
          </cell>
          <cell r="C3300">
            <v>0.313</v>
          </cell>
        </row>
        <row r="3301">
          <cell r="B3301">
            <v>40117.520833333336</v>
          </cell>
          <cell r="C3301">
            <v>0.315</v>
          </cell>
        </row>
        <row r="3302">
          <cell r="B3302">
            <v>40118.208333333336</v>
          </cell>
          <cell r="C3302">
            <v>0.316</v>
          </cell>
        </row>
        <row r="3303">
          <cell r="B3303">
            <v>40118.5</v>
          </cell>
          <cell r="C3303">
            <v>0.313</v>
          </cell>
        </row>
        <row r="3304">
          <cell r="B3304">
            <v>40119.208333333336</v>
          </cell>
          <cell r="C3304">
            <v>0.315</v>
          </cell>
        </row>
        <row r="3305">
          <cell r="B3305">
            <v>40119.541666666664</v>
          </cell>
          <cell r="C3305">
            <v>0.314</v>
          </cell>
        </row>
        <row r="3306">
          <cell r="B3306">
            <v>40120.208333333336</v>
          </cell>
          <cell r="C3306">
            <v>0.316</v>
          </cell>
        </row>
        <row r="3307">
          <cell r="B3307">
            <v>40120.541666666664</v>
          </cell>
          <cell r="C3307">
            <v>0.316</v>
          </cell>
        </row>
        <row r="3308">
          <cell r="B3308">
            <v>40121.208333333336</v>
          </cell>
          <cell r="C3308">
            <v>0.314</v>
          </cell>
        </row>
        <row r="3309">
          <cell r="B3309">
            <v>40121.541666666664</v>
          </cell>
          <cell r="C3309">
            <v>0.316</v>
          </cell>
        </row>
        <row r="3310">
          <cell r="B3310">
            <v>40122.208333333336</v>
          </cell>
          <cell r="C3310">
            <v>0.316</v>
          </cell>
        </row>
        <row r="3311">
          <cell r="B3311">
            <v>40122.541666666664</v>
          </cell>
          <cell r="C3311">
            <v>0.315</v>
          </cell>
        </row>
        <row r="3312">
          <cell r="B3312">
            <v>40124.208333333336</v>
          </cell>
          <cell r="C3312">
            <v>0.314</v>
          </cell>
        </row>
        <row r="3313">
          <cell r="B3313">
            <v>40124.541666666664</v>
          </cell>
          <cell r="C3313">
            <v>0.316</v>
          </cell>
        </row>
        <row r="3314">
          <cell r="B3314">
            <v>40125.208333333336</v>
          </cell>
          <cell r="C3314">
            <v>0.316</v>
          </cell>
        </row>
        <row r="3315">
          <cell r="B3315">
            <v>40125.541666666664</v>
          </cell>
          <cell r="C3315">
            <v>0.317</v>
          </cell>
        </row>
        <row r="3316">
          <cell r="B3316">
            <v>40126.208333333336</v>
          </cell>
          <cell r="C3316">
            <v>0.316</v>
          </cell>
        </row>
        <row r="3317">
          <cell r="B3317">
            <v>40126.5</v>
          </cell>
          <cell r="C3317">
            <v>0.316</v>
          </cell>
        </row>
        <row r="3318">
          <cell r="B3318">
            <v>40127</v>
          </cell>
          <cell r="C3318">
            <v>0.309</v>
          </cell>
        </row>
        <row r="3319">
          <cell r="B3319">
            <v>40127.5</v>
          </cell>
          <cell r="C3319">
            <v>0.316</v>
          </cell>
        </row>
        <row r="3320">
          <cell r="B3320">
            <v>40128.208333333336</v>
          </cell>
          <cell r="C3320">
            <v>0.317</v>
          </cell>
        </row>
        <row r="3321">
          <cell r="B3321">
            <v>40128.5</v>
          </cell>
          <cell r="C3321">
            <v>0.309</v>
          </cell>
        </row>
        <row r="3322">
          <cell r="B3322">
            <v>40129.208333333336</v>
          </cell>
          <cell r="C3322">
            <v>0.317</v>
          </cell>
        </row>
        <row r="3323">
          <cell r="B3323">
            <v>40129.5</v>
          </cell>
          <cell r="C3323">
            <v>0.315</v>
          </cell>
        </row>
        <row r="3324">
          <cell r="B3324">
            <v>40130.208333333336</v>
          </cell>
          <cell r="C3324">
            <v>0.318</v>
          </cell>
        </row>
        <row r="3325">
          <cell r="B3325">
            <v>40130.541666666664</v>
          </cell>
          <cell r="C3325">
            <v>0.31900000000000001</v>
          </cell>
        </row>
        <row r="3326">
          <cell r="B3326">
            <v>40131.208333333336</v>
          </cell>
          <cell r="C3326">
            <v>0.32</v>
          </cell>
        </row>
        <row r="3327">
          <cell r="B3327">
            <v>40131.541666435187</v>
          </cell>
          <cell r="C3327">
            <v>0.317</v>
          </cell>
        </row>
        <row r="3328">
          <cell r="B3328">
            <v>40132.208333333336</v>
          </cell>
          <cell r="C3328">
            <v>0.32</v>
          </cell>
        </row>
        <row r="3329">
          <cell r="B3329">
            <v>40132.541666666664</v>
          </cell>
          <cell r="C3329">
            <v>0.318</v>
          </cell>
        </row>
        <row r="3330">
          <cell r="B3330">
            <v>40133.208333333336</v>
          </cell>
          <cell r="C3330">
            <v>0.318</v>
          </cell>
        </row>
        <row r="3331">
          <cell r="B3331">
            <v>40133.541666666664</v>
          </cell>
          <cell r="C3331">
            <v>0.318</v>
          </cell>
        </row>
        <row r="3332">
          <cell r="B3332">
            <v>40134.208333333336</v>
          </cell>
          <cell r="C3332">
            <v>0.32</v>
          </cell>
        </row>
        <row r="3333">
          <cell r="B3333">
            <v>40134.541666666664</v>
          </cell>
          <cell r="C3333">
            <v>0.31900000000000001</v>
          </cell>
        </row>
        <row r="3334">
          <cell r="B3334">
            <v>40135.208333333336</v>
          </cell>
          <cell r="C3334">
            <v>0.318</v>
          </cell>
        </row>
        <row r="3335">
          <cell r="B3335">
            <v>40135.5</v>
          </cell>
          <cell r="C3335">
            <v>0.317</v>
          </cell>
        </row>
        <row r="3336">
          <cell r="B3336">
            <v>40136.208333333336</v>
          </cell>
          <cell r="C3336">
            <v>0.318</v>
          </cell>
        </row>
        <row r="3337">
          <cell r="B3337">
            <v>40136.541666666664</v>
          </cell>
          <cell r="C3337">
            <v>0.32100000000000001</v>
          </cell>
        </row>
        <row r="3338">
          <cell r="B3338">
            <v>40137.208333333336</v>
          </cell>
          <cell r="C3338">
            <v>0.32</v>
          </cell>
        </row>
        <row r="3339">
          <cell r="B3339">
            <v>40137.520833333336</v>
          </cell>
          <cell r="C3339">
            <v>0.32100000000000001</v>
          </cell>
        </row>
        <row r="3340">
          <cell r="B3340">
            <v>40138.208333333336</v>
          </cell>
          <cell r="C3340">
            <v>0.32</v>
          </cell>
        </row>
        <row r="3341">
          <cell r="B3341">
            <v>40138.541666666664</v>
          </cell>
          <cell r="C3341">
            <v>0.32100000000000001</v>
          </cell>
        </row>
        <row r="3342">
          <cell r="B3342">
            <v>40139.208333333336</v>
          </cell>
          <cell r="C3342">
            <v>0.32100000000000001</v>
          </cell>
        </row>
        <row r="3343">
          <cell r="B3343">
            <v>40139.541666666664</v>
          </cell>
          <cell r="C3343">
            <v>0.32</v>
          </cell>
        </row>
        <row r="3344">
          <cell r="B3344">
            <v>40140.208333333336</v>
          </cell>
          <cell r="C3344">
            <v>0.318</v>
          </cell>
        </row>
        <row r="3345">
          <cell r="B3345">
            <v>40140.541666666664</v>
          </cell>
          <cell r="C3345">
            <v>0.317</v>
          </cell>
        </row>
        <row r="3346">
          <cell r="B3346">
            <v>40141.208333333336</v>
          </cell>
          <cell r="C3346">
            <v>0.32</v>
          </cell>
        </row>
        <row r="3347">
          <cell r="B3347">
            <v>40141.541666666664</v>
          </cell>
          <cell r="C3347">
            <v>0.318</v>
          </cell>
        </row>
        <row r="3348">
          <cell r="B3348">
            <v>40142.208333333336</v>
          </cell>
          <cell r="C3348">
            <v>0.318</v>
          </cell>
        </row>
        <row r="3349">
          <cell r="B3349">
            <v>40142.541666666664</v>
          </cell>
          <cell r="C3349">
            <v>0.32</v>
          </cell>
        </row>
        <row r="3350">
          <cell r="B3350">
            <v>40143.208333333336</v>
          </cell>
          <cell r="C3350">
            <v>0.32100000000000001</v>
          </cell>
        </row>
        <row r="3351">
          <cell r="B3351">
            <v>40143.541666666664</v>
          </cell>
          <cell r="C3351">
            <v>0.32</v>
          </cell>
        </row>
        <row r="3352">
          <cell r="B3352">
            <v>40144.208333333336</v>
          </cell>
          <cell r="C3352">
            <v>0.317</v>
          </cell>
        </row>
        <row r="3353">
          <cell r="B3353">
            <v>40144.541666666664</v>
          </cell>
          <cell r="C3353">
            <v>0.32</v>
          </cell>
        </row>
        <row r="3354">
          <cell r="B3354">
            <v>40145.208333333336</v>
          </cell>
          <cell r="C3354">
            <v>0.316</v>
          </cell>
        </row>
        <row r="3355">
          <cell r="B3355">
            <v>40145.5</v>
          </cell>
          <cell r="C3355">
            <v>0.315</v>
          </cell>
        </row>
        <row r="3356">
          <cell r="B3356">
            <v>40146.208333333336</v>
          </cell>
          <cell r="C3356">
            <v>0.318</v>
          </cell>
        </row>
        <row r="3357">
          <cell r="B3357">
            <v>40146.5</v>
          </cell>
          <cell r="C3357">
            <v>0.317</v>
          </cell>
        </row>
        <row r="3358">
          <cell r="B3358">
            <v>40147.208333333336</v>
          </cell>
          <cell r="C3358">
            <v>0.316</v>
          </cell>
        </row>
        <row r="3359">
          <cell r="B3359">
            <v>40147.5</v>
          </cell>
          <cell r="C3359">
            <v>0.314</v>
          </cell>
        </row>
        <row r="3360">
          <cell r="B3360">
            <v>40148.208333333336</v>
          </cell>
          <cell r="C3360">
            <v>0.316</v>
          </cell>
        </row>
        <row r="3361">
          <cell r="B3361">
            <v>40148.5</v>
          </cell>
          <cell r="C3361">
            <v>0.315</v>
          </cell>
        </row>
        <row r="3362">
          <cell r="B3362">
            <v>40149.208333333336</v>
          </cell>
          <cell r="C3362">
            <v>0.316</v>
          </cell>
        </row>
        <row r="3363">
          <cell r="B3363">
            <v>40150.208333333336</v>
          </cell>
          <cell r="C3363">
            <v>0.314</v>
          </cell>
        </row>
        <row r="3364">
          <cell r="B3364">
            <v>40150.541666666664</v>
          </cell>
          <cell r="C3364">
            <v>0.315</v>
          </cell>
        </row>
        <row r="3365">
          <cell r="B3365">
            <v>40151.208333333336</v>
          </cell>
          <cell r="C3365">
            <v>0.314</v>
          </cell>
        </row>
        <row r="3366">
          <cell r="B3366">
            <v>40151.541666666664</v>
          </cell>
          <cell r="C3366">
            <v>0.312</v>
          </cell>
        </row>
        <row r="3367">
          <cell r="B3367">
            <v>40152.208333333336</v>
          </cell>
          <cell r="C3367">
            <v>0.315</v>
          </cell>
        </row>
        <row r="3368">
          <cell r="B3368">
            <v>40152.541666666664</v>
          </cell>
          <cell r="C3368">
            <v>0.315</v>
          </cell>
        </row>
        <row r="3369">
          <cell r="B3369">
            <v>40153.208333333336</v>
          </cell>
          <cell r="C3369">
            <v>0.317</v>
          </cell>
        </row>
        <row r="3370">
          <cell r="B3370">
            <v>40153.541666666664</v>
          </cell>
          <cell r="C3370">
            <v>0.316</v>
          </cell>
        </row>
        <row r="3371">
          <cell r="B3371">
            <v>40154.208333333336</v>
          </cell>
          <cell r="C3371">
            <v>0.315</v>
          </cell>
        </row>
        <row r="3372">
          <cell r="B3372">
            <v>40154.541666666664</v>
          </cell>
          <cell r="C3372">
            <v>0.316</v>
          </cell>
        </row>
        <row r="3373">
          <cell r="B3373">
            <v>40155.208333333336</v>
          </cell>
          <cell r="C3373">
            <v>0.314</v>
          </cell>
        </row>
        <row r="3374">
          <cell r="B3374">
            <v>40155.520833333336</v>
          </cell>
          <cell r="C3374">
            <v>0.315</v>
          </cell>
        </row>
        <row r="3375">
          <cell r="B3375">
            <v>40156.208333333336</v>
          </cell>
          <cell r="C3375">
            <v>0.316</v>
          </cell>
        </row>
        <row r="3376">
          <cell r="B3376">
            <v>40156.541666666664</v>
          </cell>
          <cell r="C3376">
            <v>0.315</v>
          </cell>
        </row>
        <row r="3377">
          <cell r="B3377">
            <v>40157.208333333336</v>
          </cell>
          <cell r="C3377">
            <v>0.317</v>
          </cell>
        </row>
        <row r="3378">
          <cell r="B3378">
            <v>40157.520833333336</v>
          </cell>
          <cell r="C3378">
            <v>0.314</v>
          </cell>
        </row>
        <row r="3379">
          <cell r="B3379">
            <v>40158.208333333336</v>
          </cell>
          <cell r="C3379">
            <v>0.317</v>
          </cell>
        </row>
        <row r="3380">
          <cell r="B3380">
            <v>40158.520833333336</v>
          </cell>
          <cell r="C3380">
            <v>0.318</v>
          </cell>
        </row>
        <row r="3381">
          <cell r="B3381">
            <v>40159.208333333336</v>
          </cell>
          <cell r="C3381">
            <v>0.318</v>
          </cell>
        </row>
        <row r="3382">
          <cell r="B3382">
            <v>40159.541666666664</v>
          </cell>
          <cell r="C3382">
            <v>0.317</v>
          </cell>
        </row>
        <row r="3383">
          <cell r="B3383">
            <v>40160.208333333336</v>
          </cell>
          <cell r="C3383">
            <v>0.317</v>
          </cell>
        </row>
        <row r="3384">
          <cell r="B3384">
            <v>40160.541666666664</v>
          </cell>
          <cell r="C3384">
            <v>0.318</v>
          </cell>
        </row>
        <row r="3385">
          <cell r="B3385">
            <v>40161.208333333336</v>
          </cell>
          <cell r="C3385">
            <v>0.31900000000000001</v>
          </cell>
        </row>
        <row r="3386">
          <cell r="B3386">
            <v>40161.541666666664</v>
          </cell>
          <cell r="C3386">
            <v>0.317</v>
          </cell>
        </row>
        <row r="3387">
          <cell r="B3387">
            <v>40162.208333159724</v>
          </cell>
          <cell r="C3387">
            <v>0.318</v>
          </cell>
        </row>
        <row r="3388">
          <cell r="B3388">
            <v>40162.541666666664</v>
          </cell>
          <cell r="C3388">
            <v>0.31900000000000001</v>
          </cell>
        </row>
        <row r="3389">
          <cell r="B3389">
            <v>40163.208333333336</v>
          </cell>
          <cell r="C3389">
            <v>0.32</v>
          </cell>
        </row>
        <row r="3390">
          <cell r="B3390">
            <v>40163.541666666664</v>
          </cell>
          <cell r="C3390">
            <v>0.32</v>
          </cell>
        </row>
        <row r="3391">
          <cell r="B3391">
            <v>40164.208333333336</v>
          </cell>
          <cell r="C3391">
            <v>0.32100000000000001</v>
          </cell>
        </row>
        <row r="3392">
          <cell r="B3392">
            <v>40164.541666666664</v>
          </cell>
          <cell r="C3392">
            <v>0.32100000000000001</v>
          </cell>
        </row>
        <row r="3393">
          <cell r="B3393">
            <v>40165.208333333336</v>
          </cell>
          <cell r="C3393">
            <v>0.32</v>
          </cell>
        </row>
        <row r="3394">
          <cell r="B3394">
            <v>40165.5</v>
          </cell>
          <cell r="C3394">
            <v>0.32100000000000001</v>
          </cell>
        </row>
        <row r="3395">
          <cell r="B3395">
            <v>40166.208333333336</v>
          </cell>
          <cell r="C3395">
            <v>0.32100000000000001</v>
          </cell>
        </row>
        <row r="3396">
          <cell r="B3396">
            <v>40166.5</v>
          </cell>
          <cell r="C3396">
            <v>0.31900000000000001</v>
          </cell>
        </row>
        <row r="3397">
          <cell r="B3397">
            <v>40167.208333333336</v>
          </cell>
          <cell r="C3397">
            <v>0.31900000000000001</v>
          </cell>
        </row>
        <row r="3398">
          <cell r="B3398">
            <v>40167.5</v>
          </cell>
          <cell r="C3398">
            <v>0.317</v>
          </cell>
        </row>
        <row r="3399">
          <cell r="B3399">
            <v>40168.208333333336</v>
          </cell>
          <cell r="C3399">
            <v>0.316</v>
          </cell>
        </row>
        <row r="3400">
          <cell r="B3400">
            <v>40168.5</v>
          </cell>
          <cell r="C3400">
            <v>0.317</v>
          </cell>
        </row>
        <row r="3401">
          <cell r="B3401">
            <v>40169.208333333336</v>
          </cell>
          <cell r="C3401">
            <v>0.316</v>
          </cell>
        </row>
        <row r="3402">
          <cell r="B3402">
            <v>40169.541666666664</v>
          </cell>
          <cell r="C3402">
            <v>0.317</v>
          </cell>
        </row>
        <row r="3403">
          <cell r="B3403">
            <v>40170.208333333336</v>
          </cell>
          <cell r="C3403">
            <v>0.317</v>
          </cell>
        </row>
        <row r="3404">
          <cell r="B3404">
            <v>40170.541666666664</v>
          </cell>
          <cell r="C3404">
            <v>0.317</v>
          </cell>
        </row>
        <row r="3405">
          <cell r="B3405">
            <v>40171.208333333336</v>
          </cell>
          <cell r="C3405">
            <v>0.316</v>
          </cell>
        </row>
        <row r="3406">
          <cell r="B3406">
            <v>40171.541666666664</v>
          </cell>
          <cell r="C3406">
            <v>0.317</v>
          </cell>
        </row>
        <row r="3407">
          <cell r="B3407">
            <v>40172.208333333336</v>
          </cell>
          <cell r="C3407">
            <v>0.318</v>
          </cell>
        </row>
        <row r="3408">
          <cell r="B3408">
            <v>40172.541666666664</v>
          </cell>
          <cell r="C3408">
            <v>0.317</v>
          </cell>
        </row>
        <row r="3409">
          <cell r="B3409">
            <v>40173.208333333336</v>
          </cell>
          <cell r="C3409">
            <v>0.32</v>
          </cell>
        </row>
        <row r="3410">
          <cell r="B3410">
            <v>40173.541666666664</v>
          </cell>
          <cell r="C3410">
            <v>0.318</v>
          </cell>
        </row>
        <row r="3411">
          <cell r="B3411">
            <v>40174.208333333336</v>
          </cell>
          <cell r="C3411">
            <v>0.318</v>
          </cell>
        </row>
        <row r="3412">
          <cell r="B3412">
            <v>40174.541666666664</v>
          </cell>
          <cell r="C3412">
            <v>0.318</v>
          </cell>
        </row>
        <row r="3413">
          <cell r="B3413">
            <v>40175.208333333336</v>
          </cell>
          <cell r="C3413">
            <v>0.31900000000000001</v>
          </cell>
        </row>
        <row r="3414">
          <cell r="B3414">
            <v>40175.520833333336</v>
          </cell>
          <cell r="C3414">
            <v>0.317</v>
          </cell>
        </row>
        <row r="3415">
          <cell r="B3415">
            <v>40176.208333333336</v>
          </cell>
          <cell r="C3415">
            <v>0.316</v>
          </cell>
        </row>
        <row r="3416">
          <cell r="B3416">
            <v>40176.541666666664</v>
          </cell>
          <cell r="C3416">
            <v>0.316</v>
          </cell>
        </row>
        <row r="3417">
          <cell r="B3417">
            <v>40177.208333333336</v>
          </cell>
          <cell r="C3417">
            <v>0.318</v>
          </cell>
        </row>
        <row r="3418">
          <cell r="B3418">
            <v>40177.520833333336</v>
          </cell>
          <cell r="C3418">
            <v>0.318</v>
          </cell>
        </row>
        <row r="3419">
          <cell r="B3419">
            <v>40178.208333333336</v>
          </cell>
          <cell r="C3419">
            <v>0.312</v>
          </cell>
        </row>
        <row r="3420">
          <cell r="B3420">
            <v>40178</v>
          </cell>
          <cell r="C3420">
            <v>0.317</v>
          </cell>
        </row>
        <row r="3421">
          <cell r="B3421">
            <v>40179.208333333336</v>
          </cell>
          <cell r="C3421">
            <v>0.318</v>
          </cell>
        </row>
        <row r="3422">
          <cell r="B3422">
            <v>40179.541666666664</v>
          </cell>
          <cell r="C3422">
            <v>0.32</v>
          </cell>
        </row>
        <row r="3423">
          <cell r="B3423">
            <v>40180.208333333336</v>
          </cell>
          <cell r="C3423">
            <v>0.31900000000000001</v>
          </cell>
        </row>
        <row r="3424">
          <cell r="B3424">
            <v>40180.541666666664</v>
          </cell>
          <cell r="C3424">
            <v>0.318</v>
          </cell>
        </row>
        <row r="3425">
          <cell r="B3425">
            <v>40181.208333333336</v>
          </cell>
          <cell r="C3425">
            <v>0.31900000000000001</v>
          </cell>
        </row>
        <row r="3426">
          <cell r="B3426">
            <v>40181.541666608799</v>
          </cell>
          <cell r="C3426">
            <v>0.316</v>
          </cell>
        </row>
        <row r="3427">
          <cell r="B3427">
            <v>40182.208333333336</v>
          </cell>
          <cell r="C3427">
            <v>0.317</v>
          </cell>
        </row>
        <row r="3428">
          <cell r="B3428">
            <v>40182.541666608799</v>
          </cell>
          <cell r="C3428">
            <v>0.315</v>
          </cell>
        </row>
        <row r="3429">
          <cell r="B3429">
            <v>40183.208333333336</v>
          </cell>
          <cell r="C3429">
            <v>0.316</v>
          </cell>
        </row>
        <row r="3430">
          <cell r="B3430">
            <v>40183.541666666664</v>
          </cell>
          <cell r="C3430">
            <v>0.313</v>
          </cell>
        </row>
        <row r="3431">
          <cell r="B3431">
            <v>40184.208333333336</v>
          </cell>
          <cell r="C3431">
            <v>0.318</v>
          </cell>
        </row>
        <row r="3432">
          <cell r="B3432">
            <v>40184.541666666664</v>
          </cell>
          <cell r="C3432">
            <v>0.316</v>
          </cell>
        </row>
        <row r="3433">
          <cell r="B3433">
            <v>40185.208333333336</v>
          </cell>
          <cell r="C3433">
            <v>0.31900000000000001</v>
          </cell>
        </row>
        <row r="3434">
          <cell r="B3434">
            <v>40186.208333333336</v>
          </cell>
          <cell r="C3434">
            <v>0.31900000000000001</v>
          </cell>
        </row>
        <row r="3435">
          <cell r="B3435">
            <v>40186.5</v>
          </cell>
          <cell r="C3435">
            <v>0.32</v>
          </cell>
        </row>
        <row r="3436">
          <cell r="B3436">
            <v>40187.208333333336</v>
          </cell>
          <cell r="C3436">
            <v>0.318</v>
          </cell>
        </row>
        <row r="3437">
          <cell r="B3437">
            <v>40187.5</v>
          </cell>
          <cell r="C3437">
            <v>0.31900000000000001</v>
          </cell>
        </row>
        <row r="3438">
          <cell r="B3438">
            <v>40188.208333333336</v>
          </cell>
          <cell r="C3438">
            <v>0.31900000000000001</v>
          </cell>
        </row>
        <row r="3439">
          <cell r="B3439">
            <v>40188.5</v>
          </cell>
          <cell r="C3439">
            <v>0.317</v>
          </cell>
        </row>
        <row r="3440">
          <cell r="B3440">
            <v>40189.208333333336</v>
          </cell>
          <cell r="C3440">
            <v>0.314</v>
          </cell>
        </row>
        <row r="3441">
          <cell r="B3441">
            <v>40189.5</v>
          </cell>
          <cell r="C3441">
            <v>0.31900000000000001</v>
          </cell>
        </row>
        <row r="3442">
          <cell r="B3442">
            <v>40190.208333333336</v>
          </cell>
          <cell r="C3442">
            <v>0.31900000000000001</v>
          </cell>
        </row>
        <row r="3443">
          <cell r="B3443">
            <v>40190.541666666664</v>
          </cell>
          <cell r="C3443">
            <v>0.31900000000000001</v>
          </cell>
        </row>
        <row r="3444">
          <cell r="B3444">
            <v>40191.208333333336</v>
          </cell>
          <cell r="C3444">
            <v>0.31900000000000001</v>
          </cell>
        </row>
        <row r="3445">
          <cell r="B3445">
            <v>40191.541666666664</v>
          </cell>
          <cell r="C3445">
            <v>0.31900000000000001</v>
          </cell>
        </row>
        <row r="3446">
          <cell r="B3446">
            <v>40192.208333333336</v>
          </cell>
          <cell r="C3446">
            <v>0.31900000000000001</v>
          </cell>
        </row>
        <row r="3447">
          <cell r="B3447">
            <v>40192.541666608799</v>
          </cell>
          <cell r="C3447">
            <v>0.31900000000000001</v>
          </cell>
        </row>
        <row r="3448">
          <cell r="B3448">
            <v>40193.208333333336</v>
          </cell>
          <cell r="C3448">
            <v>0.318</v>
          </cell>
        </row>
        <row r="3449">
          <cell r="B3449">
            <v>40193.541666666664</v>
          </cell>
          <cell r="C3449">
            <v>0.32</v>
          </cell>
        </row>
        <row r="3450">
          <cell r="B3450">
            <v>40194.208333333336</v>
          </cell>
          <cell r="C3450">
            <v>0.317</v>
          </cell>
        </row>
        <row r="3451">
          <cell r="B3451">
            <v>40194.541666666664</v>
          </cell>
          <cell r="C3451">
            <v>0.316</v>
          </cell>
        </row>
        <row r="3452">
          <cell r="B3452">
            <v>40195.208333333336</v>
          </cell>
          <cell r="C3452">
            <v>0.318</v>
          </cell>
        </row>
        <row r="3453">
          <cell r="B3453">
            <v>40195.541666666664</v>
          </cell>
          <cell r="C3453">
            <v>0.31900000000000001</v>
          </cell>
        </row>
        <row r="3454">
          <cell r="B3454">
            <v>40196.208333333336</v>
          </cell>
          <cell r="C3454">
            <v>0.311</v>
          </cell>
        </row>
        <row r="3455">
          <cell r="B3455">
            <v>40196.541666666664</v>
          </cell>
          <cell r="C3455">
            <v>0.317</v>
          </cell>
        </row>
        <row r="3456">
          <cell r="B3456">
            <v>40197.208333333336</v>
          </cell>
          <cell r="C3456">
            <v>0.317</v>
          </cell>
        </row>
        <row r="3457">
          <cell r="B3457">
            <v>40197.520833333336</v>
          </cell>
          <cell r="C3457">
            <v>0.316</v>
          </cell>
        </row>
        <row r="3458">
          <cell r="B3458">
            <v>40198.208333333336</v>
          </cell>
          <cell r="C3458">
            <v>0.32</v>
          </cell>
        </row>
        <row r="3459">
          <cell r="B3459">
            <v>40198.520833333336</v>
          </cell>
          <cell r="C3459">
            <v>0.31900000000000001</v>
          </cell>
        </row>
        <row r="3460">
          <cell r="B3460">
            <v>40199.208333333336</v>
          </cell>
          <cell r="C3460">
            <v>0.31900000000000001</v>
          </cell>
        </row>
        <row r="3461">
          <cell r="B3461">
            <v>40199.541666666664</v>
          </cell>
          <cell r="C3461">
            <v>0.318</v>
          </cell>
        </row>
        <row r="3462">
          <cell r="B3462">
            <v>40200.208333333336</v>
          </cell>
          <cell r="C3462">
            <v>0.318</v>
          </cell>
        </row>
        <row r="3463">
          <cell r="B3463">
            <v>40200.541666666664</v>
          </cell>
          <cell r="C3463">
            <v>0.317</v>
          </cell>
        </row>
        <row r="3464">
          <cell r="B3464">
            <v>40201.208333333336</v>
          </cell>
          <cell r="C3464">
            <v>0.32</v>
          </cell>
        </row>
        <row r="3465">
          <cell r="B3465">
            <v>40201.541666666664</v>
          </cell>
          <cell r="C3465">
            <v>0.318</v>
          </cell>
        </row>
        <row r="3466">
          <cell r="B3466">
            <v>40202.208333333336</v>
          </cell>
          <cell r="C3466">
            <v>0.31900000000000001</v>
          </cell>
        </row>
        <row r="3467">
          <cell r="B3467">
            <v>40202.541666666664</v>
          </cell>
          <cell r="C3467">
            <v>0.317</v>
          </cell>
        </row>
        <row r="3468">
          <cell r="B3468">
            <v>40203.208333333336</v>
          </cell>
          <cell r="C3468">
            <v>0.318</v>
          </cell>
        </row>
        <row r="3469">
          <cell r="B3469">
            <v>40203.541666666664</v>
          </cell>
          <cell r="C3469">
            <v>0.31900000000000001</v>
          </cell>
        </row>
        <row r="3470">
          <cell r="B3470">
            <v>40204.208333333336</v>
          </cell>
          <cell r="C3470">
            <v>0.32</v>
          </cell>
        </row>
        <row r="3471">
          <cell r="B3471">
            <v>40204.541666666664</v>
          </cell>
          <cell r="C3471">
            <v>0.31900000000000001</v>
          </cell>
        </row>
        <row r="3472">
          <cell r="B3472">
            <v>40205.208333333336</v>
          </cell>
          <cell r="C3472">
            <v>0.32</v>
          </cell>
        </row>
        <row r="3473">
          <cell r="B3473">
            <v>40205.5</v>
          </cell>
          <cell r="C3473">
            <v>0.32100000000000001</v>
          </cell>
        </row>
        <row r="3474">
          <cell r="B3474">
            <v>40206.208333333336</v>
          </cell>
          <cell r="C3474">
            <v>0.32</v>
          </cell>
        </row>
        <row r="3475">
          <cell r="B3475">
            <v>40206.5</v>
          </cell>
          <cell r="C3475">
            <v>0.317</v>
          </cell>
        </row>
        <row r="3476">
          <cell r="B3476">
            <v>40207.208333333336</v>
          </cell>
          <cell r="C3476">
            <v>0.32100000000000001</v>
          </cell>
        </row>
        <row r="3477">
          <cell r="B3477">
            <v>40207.541666666664</v>
          </cell>
          <cell r="C3477">
            <v>0.31900000000000001</v>
          </cell>
        </row>
        <row r="3478">
          <cell r="B3478">
            <v>40208.208333333336</v>
          </cell>
          <cell r="C3478">
            <v>0.316</v>
          </cell>
        </row>
        <row r="3479">
          <cell r="B3479">
            <v>40208.5</v>
          </cell>
          <cell r="C3479">
            <v>0.314</v>
          </cell>
        </row>
        <row r="3480">
          <cell r="B3480">
            <v>40209.291666666664</v>
          </cell>
          <cell r="C3480">
            <v>0.314</v>
          </cell>
        </row>
        <row r="3481">
          <cell r="B3481">
            <v>40209.5</v>
          </cell>
          <cell r="C3481">
            <v>0.317</v>
          </cell>
        </row>
        <row r="3482">
          <cell r="B3482">
            <v>40210.291666666664</v>
          </cell>
          <cell r="C3482">
            <v>0.315</v>
          </cell>
        </row>
        <row r="3483">
          <cell r="B3483">
            <v>40210.541666666664</v>
          </cell>
          <cell r="C3483">
            <v>0.315</v>
          </cell>
        </row>
        <row r="3484">
          <cell r="B3484">
            <v>40211.208333333336</v>
          </cell>
          <cell r="C3484">
            <v>0.316</v>
          </cell>
        </row>
        <row r="3485">
          <cell r="B3485">
            <v>40211.541666666664</v>
          </cell>
          <cell r="C3485">
            <v>0.315</v>
          </cell>
        </row>
        <row r="3486">
          <cell r="B3486">
            <v>40212.208333333336</v>
          </cell>
          <cell r="C3486">
            <v>0.317</v>
          </cell>
        </row>
        <row r="3487">
          <cell r="B3487">
            <v>40212.541666666664</v>
          </cell>
          <cell r="C3487">
            <v>0.31900000000000001</v>
          </cell>
        </row>
        <row r="3488">
          <cell r="B3488">
            <v>40213.208333333336</v>
          </cell>
          <cell r="C3488">
            <v>0.31900000000000001</v>
          </cell>
        </row>
        <row r="3489">
          <cell r="B3489">
            <v>40213.541666666664</v>
          </cell>
          <cell r="C3489">
            <v>0.317</v>
          </cell>
        </row>
        <row r="3490">
          <cell r="B3490">
            <v>40214.208333333336</v>
          </cell>
          <cell r="C3490">
            <v>0.318</v>
          </cell>
        </row>
        <row r="3491">
          <cell r="B3491">
            <v>40214.5</v>
          </cell>
          <cell r="C3491">
            <v>0.315</v>
          </cell>
        </row>
        <row r="3492">
          <cell r="B3492">
            <v>40215.208333333336</v>
          </cell>
          <cell r="C3492">
            <v>0.317</v>
          </cell>
        </row>
        <row r="3493">
          <cell r="B3493">
            <v>40215.520833333336</v>
          </cell>
          <cell r="C3493">
            <v>0.317</v>
          </cell>
        </row>
        <row r="3494">
          <cell r="B3494">
            <v>40216.208333333336</v>
          </cell>
          <cell r="C3494">
            <v>0.318</v>
          </cell>
        </row>
        <row r="3495">
          <cell r="B3495">
            <v>40216.541666666664</v>
          </cell>
          <cell r="C3495">
            <v>0.31900000000000001</v>
          </cell>
        </row>
        <row r="3496">
          <cell r="B3496">
            <v>40217.208333333336</v>
          </cell>
          <cell r="C3496">
            <v>0.315</v>
          </cell>
        </row>
        <row r="3497">
          <cell r="B3497">
            <v>40218.208333333336</v>
          </cell>
          <cell r="C3497">
            <v>0.31900000000000001</v>
          </cell>
        </row>
        <row r="3498">
          <cell r="B3498">
            <v>40218.541666666664</v>
          </cell>
          <cell r="C3498">
            <v>0.32200000000000001</v>
          </cell>
        </row>
        <row r="3499">
          <cell r="B3499">
            <v>40219.208333333336</v>
          </cell>
          <cell r="C3499">
            <v>0.313</v>
          </cell>
        </row>
        <row r="3500">
          <cell r="B3500">
            <v>40219.541666666664</v>
          </cell>
          <cell r="C3500">
            <v>0.314</v>
          </cell>
        </row>
        <row r="3501">
          <cell r="B3501">
            <v>40220.208333333336</v>
          </cell>
          <cell r="C3501">
            <v>0.316</v>
          </cell>
        </row>
        <row r="3502">
          <cell r="B3502">
            <v>40220.541666666664</v>
          </cell>
          <cell r="C3502">
            <v>0.316</v>
          </cell>
        </row>
        <row r="3503">
          <cell r="B3503">
            <v>40221.208333333336</v>
          </cell>
          <cell r="C3503">
            <v>0.314</v>
          </cell>
        </row>
        <row r="3504">
          <cell r="B3504">
            <v>40221.541666666664</v>
          </cell>
          <cell r="C3504">
            <v>0.314</v>
          </cell>
        </row>
        <row r="3505">
          <cell r="B3505">
            <v>40222.208333333336</v>
          </cell>
          <cell r="C3505">
            <v>0.317</v>
          </cell>
        </row>
        <row r="3506">
          <cell r="B3506">
            <v>40222.541666666664</v>
          </cell>
          <cell r="C3506">
            <v>0.318</v>
          </cell>
        </row>
        <row r="3507">
          <cell r="B3507">
            <v>40223.208333333336</v>
          </cell>
          <cell r="C3507">
            <v>0.318</v>
          </cell>
        </row>
        <row r="3508">
          <cell r="B3508">
            <v>40223.541666666664</v>
          </cell>
          <cell r="C3508">
            <v>0.318</v>
          </cell>
        </row>
        <row r="3509">
          <cell r="B3509">
            <v>40224.208333333336</v>
          </cell>
          <cell r="C3509">
            <v>0.318</v>
          </cell>
        </row>
        <row r="3510">
          <cell r="B3510">
            <v>40224.541666666664</v>
          </cell>
          <cell r="C3510">
            <v>0.317</v>
          </cell>
        </row>
        <row r="3511">
          <cell r="B3511">
            <v>40225.208333333336</v>
          </cell>
          <cell r="C3511">
            <v>0.317</v>
          </cell>
        </row>
        <row r="3512">
          <cell r="B3512">
            <v>40225.541666608799</v>
          </cell>
          <cell r="C3512">
            <v>0.317</v>
          </cell>
        </row>
        <row r="3513">
          <cell r="B3513">
            <v>40226.208333333336</v>
          </cell>
          <cell r="C3513">
            <v>0.317</v>
          </cell>
        </row>
        <row r="3514">
          <cell r="B3514">
            <v>40226.5</v>
          </cell>
          <cell r="C3514">
            <v>0.32</v>
          </cell>
        </row>
        <row r="3515">
          <cell r="B3515">
            <v>40227.208333333336</v>
          </cell>
          <cell r="C3515">
            <v>0.317</v>
          </cell>
        </row>
        <row r="3516">
          <cell r="B3516">
            <v>40227.5</v>
          </cell>
          <cell r="C3516">
            <v>0.315</v>
          </cell>
        </row>
        <row r="3517">
          <cell r="B3517">
            <v>40228.208333333336</v>
          </cell>
          <cell r="C3517">
            <v>0.315</v>
          </cell>
        </row>
        <row r="3518">
          <cell r="B3518">
            <v>40228.5</v>
          </cell>
          <cell r="C3518">
            <v>0.316</v>
          </cell>
        </row>
        <row r="3519">
          <cell r="B3519">
            <v>40229.208333333336</v>
          </cell>
          <cell r="C3519">
            <v>0.313</v>
          </cell>
        </row>
        <row r="3520">
          <cell r="B3520">
            <v>40229.541666666664</v>
          </cell>
          <cell r="C3520">
            <v>0.318</v>
          </cell>
        </row>
        <row r="3521">
          <cell r="B3521">
            <v>40230.208333333336</v>
          </cell>
          <cell r="C3521">
            <v>0.318</v>
          </cell>
        </row>
        <row r="3522">
          <cell r="B3522">
            <v>40230.5</v>
          </cell>
          <cell r="C3522">
            <v>0.317</v>
          </cell>
        </row>
        <row r="3523">
          <cell r="B3523">
            <v>40231.208333333336</v>
          </cell>
          <cell r="C3523">
            <v>0.317</v>
          </cell>
        </row>
        <row r="3524">
          <cell r="B3524">
            <v>40231.541666666664</v>
          </cell>
          <cell r="C3524">
            <v>0.315</v>
          </cell>
        </row>
        <row r="3525">
          <cell r="B3525">
            <v>40232.208333333336</v>
          </cell>
          <cell r="C3525">
            <v>0.318</v>
          </cell>
        </row>
        <row r="3526">
          <cell r="B3526">
            <v>40232.541666666664</v>
          </cell>
          <cell r="C3526">
            <v>0.315</v>
          </cell>
        </row>
        <row r="3527">
          <cell r="B3527">
            <v>40233.208333333336</v>
          </cell>
          <cell r="C3527">
            <v>0.318</v>
          </cell>
        </row>
        <row r="3528">
          <cell r="B3528">
            <v>40233.541666666664</v>
          </cell>
          <cell r="C3528">
            <v>0.318</v>
          </cell>
        </row>
        <row r="3529">
          <cell r="B3529">
            <v>40234.208333333336</v>
          </cell>
          <cell r="C3529">
            <v>0.317</v>
          </cell>
        </row>
        <row r="3530">
          <cell r="B3530">
            <v>40234.541666666664</v>
          </cell>
          <cell r="C3530">
            <v>0.32</v>
          </cell>
        </row>
        <row r="3531">
          <cell r="B3531">
            <v>40235.208333333336</v>
          </cell>
          <cell r="C3531">
            <v>0.317</v>
          </cell>
        </row>
        <row r="3532">
          <cell r="B3532">
            <v>40235.520833333336</v>
          </cell>
          <cell r="C3532">
            <v>0.318</v>
          </cell>
        </row>
        <row r="3533">
          <cell r="B3533">
            <v>40236.208333333336</v>
          </cell>
          <cell r="C3533">
            <v>0.318</v>
          </cell>
        </row>
        <row r="3534">
          <cell r="B3534">
            <v>40236.541666666664</v>
          </cell>
          <cell r="C3534">
            <v>0.317</v>
          </cell>
        </row>
        <row r="3535">
          <cell r="B3535">
            <v>40237.208333333336</v>
          </cell>
          <cell r="C3535">
            <v>0.31900000000000001</v>
          </cell>
        </row>
        <row r="3536">
          <cell r="B3536">
            <v>40237.5</v>
          </cell>
          <cell r="C3536">
            <v>0.31900000000000001</v>
          </cell>
        </row>
        <row r="3537">
          <cell r="B3537">
            <v>40238.208333333336</v>
          </cell>
          <cell r="C3537">
            <v>0.31900000000000001</v>
          </cell>
        </row>
        <row r="3538">
          <cell r="B3538">
            <v>40238.541666666664</v>
          </cell>
          <cell r="C3538">
            <v>0.318</v>
          </cell>
        </row>
        <row r="3539">
          <cell r="B3539">
            <v>40239.208333333336</v>
          </cell>
          <cell r="C3539">
            <v>0.316</v>
          </cell>
        </row>
        <row r="3540">
          <cell r="B3540">
            <v>40239.541666666664</v>
          </cell>
          <cell r="C3540">
            <v>0.31900000000000001</v>
          </cell>
        </row>
        <row r="3541">
          <cell r="B3541">
            <v>40240.208333333336</v>
          </cell>
          <cell r="C3541">
            <v>0.318</v>
          </cell>
        </row>
        <row r="3542">
          <cell r="B3542">
            <v>40240.541666666664</v>
          </cell>
          <cell r="C3542">
            <v>0.317</v>
          </cell>
        </row>
        <row r="3543">
          <cell r="B3543">
            <v>40241.208333333336</v>
          </cell>
          <cell r="C3543">
            <v>0.317</v>
          </cell>
        </row>
        <row r="3544">
          <cell r="B3544">
            <v>40242.208333333336</v>
          </cell>
          <cell r="C3544">
            <v>0.316</v>
          </cell>
        </row>
        <row r="3545">
          <cell r="B3545">
            <v>40242.541666666664</v>
          </cell>
          <cell r="C3545">
            <v>0.32</v>
          </cell>
        </row>
        <row r="3546">
          <cell r="B3546">
            <v>40243.208333333336</v>
          </cell>
          <cell r="C3546">
            <v>0.317</v>
          </cell>
        </row>
        <row r="3547">
          <cell r="B3547">
            <v>40243.541666608799</v>
          </cell>
          <cell r="C3547">
            <v>0.317</v>
          </cell>
        </row>
        <row r="3548">
          <cell r="B3548">
            <v>40244.208333333336</v>
          </cell>
          <cell r="C3548">
            <v>0.317</v>
          </cell>
        </row>
        <row r="3549">
          <cell r="B3549">
            <v>40244.541666608799</v>
          </cell>
          <cell r="C3549">
            <v>0.31900000000000001</v>
          </cell>
        </row>
        <row r="3550">
          <cell r="B3550">
            <v>40245.208333333336</v>
          </cell>
          <cell r="C3550">
            <v>0.31900000000000001</v>
          </cell>
        </row>
        <row r="3551">
          <cell r="B3551">
            <v>40245.5</v>
          </cell>
          <cell r="C3551">
            <v>0.318</v>
          </cell>
        </row>
        <row r="3552">
          <cell r="B3552">
            <v>40246.208333333336</v>
          </cell>
          <cell r="C3552">
            <v>0.31900000000000001</v>
          </cell>
        </row>
        <row r="3553">
          <cell r="B3553">
            <v>40246.520833333336</v>
          </cell>
          <cell r="C3553">
            <v>0.318</v>
          </cell>
        </row>
        <row r="3554">
          <cell r="B3554">
            <v>40247.208333333336</v>
          </cell>
          <cell r="C3554">
            <v>0.316</v>
          </cell>
        </row>
        <row r="3555">
          <cell r="B3555">
            <v>40247.5</v>
          </cell>
          <cell r="C3555">
            <v>0.315</v>
          </cell>
        </row>
        <row r="3556">
          <cell r="B3556">
            <v>40248.208333333336</v>
          </cell>
          <cell r="C3556">
            <v>0.315</v>
          </cell>
        </row>
        <row r="3557">
          <cell r="B3557">
            <v>40248.5</v>
          </cell>
          <cell r="C3557">
            <v>0.314</v>
          </cell>
        </row>
        <row r="3558">
          <cell r="B3558">
            <v>40249.208333333336</v>
          </cell>
          <cell r="C3558">
            <v>0.317</v>
          </cell>
        </row>
        <row r="3559">
          <cell r="B3559">
            <v>40249.541666666664</v>
          </cell>
          <cell r="C3559">
            <v>0.315</v>
          </cell>
        </row>
        <row r="3560">
          <cell r="B3560">
            <v>40250.208333333336</v>
          </cell>
          <cell r="C3560">
            <v>0.316</v>
          </cell>
        </row>
        <row r="3561">
          <cell r="B3561">
            <v>40250.520833333336</v>
          </cell>
          <cell r="C3561">
            <v>0.316</v>
          </cell>
        </row>
        <row r="3562">
          <cell r="B3562">
            <v>40251.208333333336</v>
          </cell>
          <cell r="C3562">
            <v>0.315</v>
          </cell>
        </row>
        <row r="3563">
          <cell r="B3563">
            <v>40251.541666666664</v>
          </cell>
          <cell r="C3563">
            <v>0.315</v>
          </cell>
        </row>
        <row r="3564">
          <cell r="B3564">
            <v>40252.208333333336</v>
          </cell>
          <cell r="C3564">
            <v>0.315</v>
          </cell>
        </row>
        <row r="3565">
          <cell r="B3565">
            <v>40252.541666666664</v>
          </cell>
          <cell r="C3565">
            <v>0.313</v>
          </cell>
        </row>
        <row r="3566">
          <cell r="B3566">
            <v>40253.208333333336</v>
          </cell>
          <cell r="C3566">
            <v>0.316</v>
          </cell>
        </row>
        <row r="3567">
          <cell r="B3567">
            <v>40253.541666666664</v>
          </cell>
          <cell r="C3567">
            <v>0.314</v>
          </cell>
        </row>
        <row r="3568">
          <cell r="B3568">
            <v>40254.208333333336</v>
          </cell>
          <cell r="C3568">
            <v>0.314</v>
          </cell>
        </row>
        <row r="3569">
          <cell r="B3569">
            <v>40254.541666666664</v>
          </cell>
          <cell r="C3569">
            <v>0.316</v>
          </cell>
        </row>
        <row r="3570">
          <cell r="B3570">
            <v>40255.208333333336</v>
          </cell>
          <cell r="C3570">
            <v>0.317</v>
          </cell>
        </row>
        <row r="3571">
          <cell r="B3571">
            <v>40255.541666666664</v>
          </cell>
          <cell r="C3571">
            <v>0.316</v>
          </cell>
        </row>
        <row r="3572">
          <cell r="B3572">
            <v>40256.208333333336</v>
          </cell>
          <cell r="C3572">
            <v>0.314</v>
          </cell>
        </row>
        <row r="3573">
          <cell r="B3573">
            <v>40256.541666666664</v>
          </cell>
          <cell r="C3573">
            <v>0.317</v>
          </cell>
        </row>
        <row r="3574">
          <cell r="B3574">
            <v>40257.208333333336</v>
          </cell>
          <cell r="C3574">
            <v>0.317</v>
          </cell>
        </row>
        <row r="3575">
          <cell r="B3575">
            <v>40257.541666666664</v>
          </cell>
          <cell r="C3575">
            <v>0.31900000000000001</v>
          </cell>
        </row>
        <row r="3576">
          <cell r="B3576">
            <v>40258.208333333336</v>
          </cell>
          <cell r="C3576">
            <v>0.317</v>
          </cell>
        </row>
        <row r="3577">
          <cell r="B3577">
            <v>40258.541666666664</v>
          </cell>
          <cell r="C3577">
            <v>0.318</v>
          </cell>
        </row>
        <row r="3578">
          <cell r="B3578">
            <v>40259.208333333336</v>
          </cell>
          <cell r="C3578">
            <v>0.318</v>
          </cell>
        </row>
        <row r="3579">
          <cell r="B3579">
            <v>40259.541666666664</v>
          </cell>
          <cell r="C3579">
            <v>0.309</v>
          </cell>
        </row>
        <row r="3580">
          <cell r="B3580">
            <v>40260.208333333336</v>
          </cell>
          <cell r="C3580">
            <v>0.318</v>
          </cell>
        </row>
        <row r="3581">
          <cell r="B3581">
            <v>40260.541666666664</v>
          </cell>
          <cell r="C3581">
            <v>0.31900000000000001</v>
          </cell>
        </row>
        <row r="3582">
          <cell r="B3582">
            <v>40261.208333333336</v>
          </cell>
          <cell r="C3582">
            <v>0.316</v>
          </cell>
        </row>
        <row r="3583">
          <cell r="B3583">
            <v>40261.5625</v>
          </cell>
          <cell r="C3583">
            <v>0.315</v>
          </cell>
        </row>
        <row r="3584">
          <cell r="B3584">
            <v>40262.208333333336</v>
          </cell>
          <cell r="C3584">
            <v>0.318</v>
          </cell>
        </row>
        <row r="3585">
          <cell r="B3585">
            <v>40262.5</v>
          </cell>
          <cell r="C3585">
            <v>0.31900000000000001</v>
          </cell>
        </row>
        <row r="3586">
          <cell r="B3586">
            <v>40263.208333333336</v>
          </cell>
          <cell r="C3586">
            <v>0.317</v>
          </cell>
        </row>
        <row r="3587">
          <cell r="B3587">
            <v>40263.541666666664</v>
          </cell>
          <cell r="C3587">
            <v>0.318</v>
          </cell>
        </row>
        <row r="3588">
          <cell r="B3588">
            <v>40264.208333333336</v>
          </cell>
          <cell r="C3588">
            <v>0.31900000000000001</v>
          </cell>
        </row>
        <row r="3589">
          <cell r="B3589">
            <v>40264.541666666664</v>
          </cell>
          <cell r="C3589">
            <v>0.31900000000000001</v>
          </cell>
        </row>
        <row r="3590">
          <cell r="B3590">
            <v>40265.208333333336</v>
          </cell>
          <cell r="C3590">
            <v>0.317</v>
          </cell>
        </row>
        <row r="3591">
          <cell r="B3591">
            <v>40265.5</v>
          </cell>
          <cell r="C3591">
            <v>0.316</v>
          </cell>
        </row>
        <row r="3592">
          <cell r="B3592">
            <v>40266.208333333336</v>
          </cell>
          <cell r="C3592">
            <v>0.316</v>
          </cell>
        </row>
        <row r="3593">
          <cell r="B3593">
            <v>40266.5</v>
          </cell>
          <cell r="C3593">
            <v>0.316</v>
          </cell>
        </row>
        <row r="3594">
          <cell r="B3594">
            <v>40267.208333333336</v>
          </cell>
          <cell r="C3594">
            <v>0.317</v>
          </cell>
        </row>
        <row r="3595">
          <cell r="B3595">
            <v>40267.5</v>
          </cell>
          <cell r="C3595">
            <v>0.315</v>
          </cell>
        </row>
        <row r="3596">
          <cell r="B3596">
            <v>40268.208333333336</v>
          </cell>
          <cell r="C3596">
            <v>0.317</v>
          </cell>
        </row>
        <row r="3597">
          <cell r="B3597">
            <v>40268.5</v>
          </cell>
          <cell r="C3597">
            <v>0.317</v>
          </cell>
        </row>
        <row r="3598">
          <cell r="B3598">
            <v>40269.208333333336</v>
          </cell>
          <cell r="C3598">
            <v>0.317</v>
          </cell>
        </row>
        <row r="3599">
          <cell r="B3599">
            <v>40269.5</v>
          </cell>
          <cell r="C3599">
            <v>0.318</v>
          </cell>
        </row>
        <row r="3600">
          <cell r="B3600">
            <v>40270.208333333336</v>
          </cell>
          <cell r="C3600">
            <v>0.316</v>
          </cell>
        </row>
        <row r="3601">
          <cell r="B3601">
            <v>40270.541666666664</v>
          </cell>
          <cell r="C3601">
            <v>0.315</v>
          </cell>
        </row>
        <row r="3602">
          <cell r="B3602">
            <v>40271.208333333336</v>
          </cell>
          <cell r="C3602">
            <v>0.312</v>
          </cell>
        </row>
        <row r="3603">
          <cell r="B3603">
            <v>40271.541666608799</v>
          </cell>
          <cell r="C3603">
            <v>0.315</v>
          </cell>
        </row>
        <row r="3604">
          <cell r="B3604">
            <v>40272.208333333336</v>
          </cell>
          <cell r="C3604">
            <v>0.317</v>
          </cell>
        </row>
        <row r="3605">
          <cell r="B3605">
            <v>40272.541666608799</v>
          </cell>
          <cell r="C3605">
            <v>0.318</v>
          </cell>
        </row>
        <row r="3606">
          <cell r="B3606">
            <v>40273.208333333336</v>
          </cell>
          <cell r="C3606">
            <v>0.316</v>
          </cell>
        </row>
        <row r="3607">
          <cell r="B3607">
            <v>40273.541666666664</v>
          </cell>
          <cell r="C3607">
            <v>0.316</v>
          </cell>
        </row>
        <row r="3608">
          <cell r="B3608">
            <v>40274.208333333336</v>
          </cell>
          <cell r="C3608">
            <v>0.318</v>
          </cell>
        </row>
        <row r="3609">
          <cell r="B3609">
            <v>40274.541666666664</v>
          </cell>
          <cell r="C3609">
            <v>0.317</v>
          </cell>
        </row>
        <row r="3610">
          <cell r="B3610">
            <v>40275.208333333336</v>
          </cell>
          <cell r="C3610">
            <v>0.318</v>
          </cell>
        </row>
        <row r="3611">
          <cell r="B3611">
            <v>40275.520833333336</v>
          </cell>
          <cell r="C3611">
            <v>0.317</v>
          </cell>
        </row>
        <row r="3612">
          <cell r="B3612">
            <v>40276.208333333336</v>
          </cell>
          <cell r="C3612">
            <v>0.31900000000000001</v>
          </cell>
        </row>
        <row r="3613">
          <cell r="B3613">
            <v>40278.208333333336</v>
          </cell>
          <cell r="C3613">
            <v>0.317</v>
          </cell>
        </row>
        <row r="3614">
          <cell r="B3614">
            <v>40278.520833333336</v>
          </cell>
          <cell r="C3614">
            <v>0.316</v>
          </cell>
        </row>
        <row r="3615">
          <cell r="B3615">
            <v>40279.208333333336</v>
          </cell>
          <cell r="C3615">
            <v>0.317</v>
          </cell>
        </row>
        <row r="3616">
          <cell r="B3616">
            <v>40279.520833333336</v>
          </cell>
          <cell r="C3616">
            <v>0.316</v>
          </cell>
        </row>
        <row r="3617">
          <cell r="B3617">
            <v>40280.208333333336</v>
          </cell>
          <cell r="C3617">
            <v>0.317</v>
          </cell>
        </row>
        <row r="3618">
          <cell r="B3618">
            <v>40280.541666666664</v>
          </cell>
          <cell r="C3618">
            <v>0.316</v>
          </cell>
        </row>
        <row r="3619">
          <cell r="B3619">
            <v>40281.208333333336</v>
          </cell>
          <cell r="C3619">
            <v>0.317</v>
          </cell>
        </row>
        <row r="3620">
          <cell r="B3620">
            <v>40281.534722222219</v>
          </cell>
          <cell r="C3620">
            <v>0.318</v>
          </cell>
        </row>
        <row r="3621">
          <cell r="B3621">
            <v>40282.208333333336</v>
          </cell>
          <cell r="C3621">
            <v>0.318</v>
          </cell>
        </row>
        <row r="3622">
          <cell r="B3622">
            <v>40282.541666666664</v>
          </cell>
          <cell r="C3622">
            <v>0.318</v>
          </cell>
        </row>
        <row r="3623">
          <cell r="B3623">
            <v>40283.208333333336</v>
          </cell>
          <cell r="C3623">
            <v>0.31900000000000001</v>
          </cell>
        </row>
        <row r="3624">
          <cell r="B3624">
            <v>40283.541666666664</v>
          </cell>
          <cell r="C3624">
            <v>0.318</v>
          </cell>
        </row>
        <row r="3625">
          <cell r="B3625">
            <v>40284.208333333336</v>
          </cell>
          <cell r="C3625">
            <v>0.31900000000000001</v>
          </cell>
        </row>
        <row r="3626">
          <cell r="B3626">
            <v>40284.541666666664</v>
          </cell>
          <cell r="C3626">
            <v>0.317</v>
          </cell>
        </row>
        <row r="3627">
          <cell r="B3627">
            <v>40285.208333333336</v>
          </cell>
          <cell r="C3627">
            <v>0.318</v>
          </cell>
        </row>
        <row r="3628">
          <cell r="B3628">
            <v>40286.208333333336</v>
          </cell>
          <cell r="C3628">
            <v>0.318</v>
          </cell>
        </row>
        <row r="3629">
          <cell r="B3629">
            <v>40286.5</v>
          </cell>
          <cell r="C3629">
            <v>0.318</v>
          </cell>
        </row>
        <row r="3630">
          <cell r="B3630">
            <v>40287.208333333336</v>
          </cell>
          <cell r="C3630">
            <v>0.31900000000000001</v>
          </cell>
        </row>
        <row r="3631">
          <cell r="B3631">
            <v>40287.5</v>
          </cell>
          <cell r="C3631">
            <v>0.318</v>
          </cell>
        </row>
        <row r="3632">
          <cell r="B3632">
            <v>40288.208333333336</v>
          </cell>
          <cell r="C3632">
            <v>0.317</v>
          </cell>
        </row>
        <row r="3633">
          <cell r="B3633">
            <v>40288.5</v>
          </cell>
          <cell r="C3633">
            <v>0.317</v>
          </cell>
        </row>
        <row r="3634">
          <cell r="B3634">
            <v>40289.208333333336</v>
          </cell>
          <cell r="C3634">
            <v>0.316</v>
          </cell>
        </row>
        <row r="3635">
          <cell r="B3635">
            <v>40289.520833333336</v>
          </cell>
          <cell r="C3635">
            <v>0.317</v>
          </cell>
        </row>
        <row r="3636">
          <cell r="B3636">
            <v>40290.208333333336</v>
          </cell>
          <cell r="C3636">
            <v>0.317</v>
          </cell>
        </row>
        <row r="3637">
          <cell r="B3637">
            <v>40290.541666666664</v>
          </cell>
          <cell r="C3637">
            <v>0.317</v>
          </cell>
        </row>
        <row r="3638">
          <cell r="B3638">
            <v>40291.208333333336</v>
          </cell>
          <cell r="C3638">
            <v>0.317</v>
          </cell>
        </row>
        <row r="3639">
          <cell r="B3639">
            <v>40291.541666666664</v>
          </cell>
          <cell r="C3639">
            <v>0.317</v>
          </cell>
        </row>
        <row r="3640">
          <cell r="B3640">
            <v>40292.208333333336</v>
          </cell>
          <cell r="C3640">
            <v>0.318</v>
          </cell>
        </row>
        <row r="3641">
          <cell r="B3641">
            <v>40292.541666666664</v>
          </cell>
          <cell r="C3641">
            <v>0.317</v>
          </cell>
        </row>
        <row r="3642">
          <cell r="B3642">
            <v>40293.208333333336</v>
          </cell>
          <cell r="C3642">
            <v>0.316</v>
          </cell>
        </row>
        <row r="3643">
          <cell r="B3643">
            <v>40293.541666666664</v>
          </cell>
          <cell r="C3643">
            <v>0.31900000000000001</v>
          </cell>
        </row>
        <row r="3644">
          <cell r="B3644">
            <v>40294.208333333336</v>
          </cell>
          <cell r="C3644">
            <v>0.31900000000000001</v>
          </cell>
        </row>
        <row r="3645">
          <cell r="B3645">
            <v>40294.541666666664</v>
          </cell>
          <cell r="C3645">
            <v>0.318</v>
          </cell>
        </row>
        <row r="3646">
          <cell r="B3646">
            <v>40295.208333333336</v>
          </cell>
          <cell r="C3646">
            <v>0.316</v>
          </cell>
        </row>
        <row r="3647">
          <cell r="B3647">
            <v>40295.5</v>
          </cell>
          <cell r="C3647">
            <v>0.317</v>
          </cell>
        </row>
        <row r="3648">
          <cell r="B3648">
            <v>40296.208333333336</v>
          </cell>
          <cell r="C3648">
            <v>0.317</v>
          </cell>
        </row>
        <row r="3649">
          <cell r="B3649">
            <v>40296.5</v>
          </cell>
          <cell r="C3649">
            <v>0.316</v>
          </cell>
        </row>
        <row r="3650">
          <cell r="B3650">
            <v>40297.208333333336</v>
          </cell>
          <cell r="C3650">
            <v>0.315</v>
          </cell>
        </row>
        <row r="3651">
          <cell r="B3651">
            <v>40297.541666666664</v>
          </cell>
          <cell r="C3651">
            <v>0.316</v>
          </cell>
        </row>
        <row r="3652">
          <cell r="B3652">
            <v>40298.208333333336</v>
          </cell>
          <cell r="C3652">
            <v>0.316</v>
          </cell>
        </row>
        <row r="3653">
          <cell r="B3653">
            <v>40298.520833333336</v>
          </cell>
          <cell r="C3653">
            <v>0.317</v>
          </cell>
        </row>
        <row r="3654">
          <cell r="B3654">
            <v>40299.208333333336</v>
          </cell>
          <cell r="C3654">
            <v>0.314</v>
          </cell>
        </row>
        <row r="3655">
          <cell r="B3655">
            <v>40299.5</v>
          </cell>
          <cell r="C3655">
            <v>0.315</v>
          </cell>
        </row>
        <row r="3656">
          <cell r="B3656">
            <v>40300.208333333336</v>
          </cell>
          <cell r="C3656">
            <v>0.313</v>
          </cell>
        </row>
        <row r="3657">
          <cell r="B3657">
            <v>40300.541666666664</v>
          </cell>
          <cell r="C3657">
            <v>0.311</v>
          </cell>
        </row>
        <row r="3658">
          <cell r="B3658">
            <v>40301.208333333336</v>
          </cell>
          <cell r="C3658">
            <v>0.313</v>
          </cell>
        </row>
        <row r="3659">
          <cell r="B3659">
            <v>40301.541666666664</v>
          </cell>
          <cell r="C3659">
            <v>0.314</v>
          </cell>
        </row>
        <row r="3660">
          <cell r="B3660">
            <v>40302.208333333336</v>
          </cell>
          <cell r="C3660">
            <v>0.313</v>
          </cell>
        </row>
        <row r="3661">
          <cell r="B3661">
            <v>40302.541666666664</v>
          </cell>
          <cell r="C3661">
            <v>0.313</v>
          </cell>
        </row>
        <row r="3662">
          <cell r="B3662">
            <v>40303.208333333336</v>
          </cell>
          <cell r="C3662">
            <v>0.312</v>
          </cell>
        </row>
        <row r="3663">
          <cell r="B3663">
            <v>40303.541666666664</v>
          </cell>
          <cell r="C3663">
            <v>0.314</v>
          </cell>
        </row>
        <row r="3664">
          <cell r="B3664">
            <v>40304.208333333336</v>
          </cell>
          <cell r="C3664">
            <v>0.309</v>
          </cell>
        </row>
        <row r="3665">
          <cell r="B3665">
            <v>40304.541666666664</v>
          </cell>
          <cell r="C3665">
            <v>0.313</v>
          </cell>
        </row>
        <row r="3666">
          <cell r="B3666">
            <v>40305.208333333336</v>
          </cell>
          <cell r="C3666">
            <v>0.314</v>
          </cell>
        </row>
        <row r="3667">
          <cell r="B3667">
            <v>40305.5</v>
          </cell>
          <cell r="C3667">
            <v>0.314</v>
          </cell>
        </row>
        <row r="3668">
          <cell r="B3668">
            <v>40306.208333333336</v>
          </cell>
          <cell r="C3668">
            <v>0.317</v>
          </cell>
        </row>
        <row r="3669">
          <cell r="B3669">
            <v>40306.5</v>
          </cell>
          <cell r="C3669">
            <v>0.314</v>
          </cell>
        </row>
        <row r="3670">
          <cell r="B3670">
            <v>40307.208333333336</v>
          </cell>
          <cell r="C3670">
            <v>0.314</v>
          </cell>
        </row>
        <row r="3671">
          <cell r="B3671">
            <v>40307.5</v>
          </cell>
          <cell r="C3671">
            <v>0.312</v>
          </cell>
        </row>
        <row r="3672">
          <cell r="B3672">
            <v>40308.208333333336</v>
          </cell>
          <cell r="C3672">
            <v>0.313</v>
          </cell>
        </row>
        <row r="3673">
          <cell r="B3673">
            <v>40308.5</v>
          </cell>
          <cell r="C3673">
            <v>0.316</v>
          </cell>
        </row>
        <row r="3674">
          <cell r="B3674">
            <v>40309.208333333336</v>
          </cell>
          <cell r="C3674">
            <v>0.313</v>
          </cell>
        </row>
        <row r="3675">
          <cell r="B3675">
            <v>40310.208333333336</v>
          </cell>
          <cell r="C3675">
            <v>0.315</v>
          </cell>
        </row>
        <row r="3676">
          <cell r="B3676">
            <v>40310.541666666664</v>
          </cell>
          <cell r="C3676">
            <v>0.317</v>
          </cell>
        </row>
        <row r="3677">
          <cell r="B3677">
            <v>40311.208333333336</v>
          </cell>
          <cell r="C3677">
            <v>0.31900000000000001</v>
          </cell>
        </row>
        <row r="3678">
          <cell r="B3678">
            <v>40311.541666666664</v>
          </cell>
          <cell r="C3678">
            <v>0.317</v>
          </cell>
        </row>
        <row r="3679">
          <cell r="B3679">
            <v>40312.208333333336</v>
          </cell>
          <cell r="C3679">
            <v>0.318</v>
          </cell>
        </row>
        <row r="3680">
          <cell r="B3680">
            <v>40312.541666666664</v>
          </cell>
          <cell r="C3680">
            <v>0.318</v>
          </cell>
        </row>
        <row r="3681">
          <cell r="B3681">
            <v>40313.208333333336</v>
          </cell>
          <cell r="C3681">
            <v>0.316</v>
          </cell>
        </row>
        <row r="3682">
          <cell r="B3682">
            <v>40313.541666666664</v>
          </cell>
          <cell r="C3682">
            <v>0.317</v>
          </cell>
        </row>
        <row r="3683">
          <cell r="B3683">
            <v>40314.208333333336</v>
          </cell>
          <cell r="C3683">
            <v>0.317</v>
          </cell>
        </row>
        <row r="3684">
          <cell r="B3684">
            <v>40314.541666666664</v>
          </cell>
          <cell r="C3684">
            <v>0.318</v>
          </cell>
        </row>
        <row r="3685">
          <cell r="B3685">
            <v>40315.208333333336</v>
          </cell>
          <cell r="C3685">
            <v>0.315</v>
          </cell>
        </row>
        <row r="3686">
          <cell r="B3686">
            <v>40315.541666666664</v>
          </cell>
          <cell r="C3686">
            <v>0.317</v>
          </cell>
        </row>
        <row r="3687">
          <cell r="B3687">
            <v>40316.208333333336</v>
          </cell>
          <cell r="C3687">
            <v>0.316</v>
          </cell>
        </row>
        <row r="3688">
          <cell r="B3688">
            <v>40316.541666666664</v>
          </cell>
          <cell r="C3688">
            <v>0.318</v>
          </cell>
        </row>
        <row r="3689">
          <cell r="B3689">
            <v>40317.208333333336</v>
          </cell>
          <cell r="C3689">
            <v>0.31900000000000001</v>
          </cell>
        </row>
        <row r="3690">
          <cell r="B3690">
            <v>40317.520833333336</v>
          </cell>
          <cell r="C3690">
            <v>0.31900000000000001</v>
          </cell>
        </row>
        <row r="3691">
          <cell r="B3691">
            <v>40318.208333333336</v>
          </cell>
          <cell r="C3691">
            <v>0.312</v>
          </cell>
        </row>
        <row r="3692">
          <cell r="B3692">
            <v>40318.541666666664</v>
          </cell>
          <cell r="C3692">
            <v>0.317</v>
          </cell>
        </row>
        <row r="3693">
          <cell r="B3693">
            <v>40319.208333333336</v>
          </cell>
          <cell r="C3693">
            <v>0.317</v>
          </cell>
        </row>
        <row r="3694">
          <cell r="B3694">
            <v>40319.5</v>
          </cell>
          <cell r="C3694">
            <v>0.318</v>
          </cell>
        </row>
        <row r="3695">
          <cell r="B3695">
            <v>40320.208333333336</v>
          </cell>
          <cell r="C3695">
            <v>0.318</v>
          </cell>
        </row>
        <row r="3696">
          <cell r="B3696">
            <v>40320.541666666664</v>
          </cell>
          <cell r="C3696">
            <v>0.316</v>
          </cell>
        </row>
        <row r="3697">
          <cell r="B3697">
            <v>40321.208333333336</v>
          </cell>
          <cell r="C3697">
            <v>0.315</v>
          </cell>
        </row>
        <row r="3698">
          <cell r="B3698">
            <v>40321.541666666664</v>
          </cell>
          <cell r="C3698">
            <v>0.317</v>
          </cell>
        </row>
        <row r="3699">
          <cell r="B3699">
            <v>40322.208333333336</v>
          </cell>
          <cell r="C3699">
            <v>0.317</v>
          </cell>
        </row>
        <row r="3700">
          <cell r="B3700">
            <v>40322.541666666664</v>
          </cell>
          <cell r="C3700">
            <v>0.32</v>
          </cell>
        </row>
        <row r="3701">
          <cell r="B3701">
            <v>40323.208333333336</v>
          </cell>
          <cell r="C3701">
            <v>0.32</v>
          </cell>
        </row>
        <row r="3702">
          <cell r="B3702">
            <v>40323.5</v>
          </cell>
          <cell r="C3702">
            <v>0.32</v>
          </cell>
        </row>
        <row r="3703">
          <cell r="B3703">
            <v>40324.208333333336</v>
          </cell>
          <cell r="C3703">
            <v>0.317</v>
          </cell>
        </row>
        <row r="3704">
          <cell r="B3704">
            <v>40324.541666666664</v>
          </cell>
          <cell r="C3704">
            <v>0.32</v>
          </cell>
        </row>
        <row r="3705">
          <cell r="B3705">
            <v>40325.208333333336</v>
          </cell>
          <cell r="C3705">
            <v>0.32</v>
          </cell>
        </row>
        <row r="3706">
          <cell r="B3706">
            <v>40325.541666666664</v>
          </cell>
          <cell r="C3706">
            <v>0.32</v>
          </cell>
        </row>
        <row r="3707">
          <cell r="B3707">
            <v>40326.208333333336</v>
          </cell>
          <cell r="C3707">
            <v>0.31900000000000001</v>
          </cell>
        </row>
        <row r="3708">
          <cell r="B3708">
            <v>40326.5</v>
          </cell>
          <cell r="C3708">
            <v>0.316</v>
          </cell>
        </row>
        <row r="3709">
          <cell r="B3709">
            <v>40327.208333333336</v>
          </cell>
          <cell r="C3709">
            <v>0.316</v>
          </cell>
        </row>
        <row r="3710">
          <cell r="B3710">
            <v>40327</v>
          </cell>
          <cell r="C3710">
            <v>0.317</v>
          </cell>
        </row>
        <row r="3711">
          <cell r="B3711">
            <v>40328.208333333336</v>
          </cell>
          <cell r="C3711">
            <v>0.316</v>
          </cell>
        </row>
        <row r="3712">
          <cell r="B3712">
            <v>40328.5</v>
          </cell>
          <cell r="C3712">
            <v>0.314</v>
          </cell>
        </row>
        <row r="3713">
          <cell r="B3713">
            <v>40329.208333333336</v>
          </cell>
          <cell r="C3713">
            <v>0.317</v>
          </cell>
        </row>
        <row r="3714">
          <cell r="B3714">
            <v>40329.5</v>
          </cell>
          <cell r="C3714">
            <v>0.316</v>
          </cell>
        </row>
        <row r="3715">
          <cell r="B3715">
            <v>40330.208333333336</v>
          </cell>
          <cell r="C3715">
            <v>0.316</v>
          </cell>
        </row>
        <row r="3716">
          <cell r="B3716">
            <v>40330.541666666664</v>
          </cell>
          <cell r="C3716">
            <v>0.311</v>
          </cell>
        </row>
        <row r="3717">
          <cell r="B3717">
            <v>40331.208333333336</v>
          </cell>
          <cell r="C3717">
            <v>0.317</v>
          </cell>
        </row>
        <row r="3718">
          <cell r="B3718">
            <v>40331.520833333336</v>
          </cell>
          <cell r="C3718">
            <v>0.31900000000000001</v>
          </cell>
        </row>
        <row r="3719">
          <cell r="B3719">
            <v>40332.208333333336</v>
          </cell>
          <cell r="C3719">
            <v>0.316</v>
          </cell>
        </row>
        <row r="3720">
          <cell r="B3720">
            <v>40332.541666666664</v>
          </cell>
          <cell r="C3720">
            <v>0.316</v>
          </cell>
        </row>
        <row r="3721">
          <cell r="B3721">
            <v>40333.208333333336</v>
          </cell>
          <cell r="C3721">
            <v>0.318</v>
          </cell>
        </row>
        <row r="3722">
          <cell r="B3722">
            <v>40333.541666666664</v>
          </cell>
          <cell r="C3722">
            <v>0.317</v>
          </cell>
        </row>
        <row r="3723">
          <cell r="B3723">
            <v>40334.208333333336</v>
          </cell>
          <cell r="C3723">
            <v>0.31900000000000001</v>
          </cell>
        </row>
        <row r="3724">
          <cell r="B3724">
            <v>40334.541666666664</v>
          </cell>
          <cell r="C3724">
            <v>0.318</v>
          </cell>
        </row>
        <row r="3725">
          <cell r="B3725">
            <v>40335.208333333336</v>
          </cell>
          <cell r="C3725">
            <v>0.318</v>
          </cell>
        </row>
        <row r="3726">
          <cell r="B3726">
            <v>40335.520833333336</v>
          </cell>
          <cell r="C3726">
            <v>0.317</v>
          </cell>
        </row>
        <row r="3727">
          <cell r="B3727">
            <v>40336.208333333336</v>
          </cell>
          <cell r="C3727">
            <v>0.317</v>
          </cell>
        </row>
        <row r="3728">
          <cell r="B3728">
            <v>40336.541666666664</v>
          </cell>
          <cell r="C3728">
            <v>0.31900000000000001</v>
          </cell>
        </row>
        <row r="3729">
          <cell r="B3729">
            <v>40337.208333333336</v>
          </cell>
          <cell r="C3729">
            <v>0.318</v>
          </cell>
        </row>
        <row r="3730">
          <cell r="B3730">
            <v>40337.541666666664</v>
          </cell>
          <cell r="C3730">
            <v>0.318</v>
          </cell>
        </row>
        <row r="3731">
          <cell r="B3731">
            <v>40338.208333333336</v>
          </cell>
          <cell r="C3731">
            <v>0.31900000000000001</v>
          </cell>
        </row>
        <row r="3732">
          <cell r="B3732">
            <v>40338.541666666664</v>
          </cell>
          <cell r="C3732">
            <v>0.32</v>
          </cell>
        </row>
        <row r="3733">
          <cell r="B3733">
            <v>40339.208333333336</v>
          </cell>
          <cell r="C3733">
            <v>0.318</v>
          </cell>
        </row>
        <row r="3734">
          <cell r="B3734">
            <v>40339.520833333336</v>
          </cell>
          <cell r="C3734">
            <v>0.317</v>
          </cell>
        </row>
        <row r="3735">
          <cell r="B3735">
            <v>40340.208333333336</v>
          </cell>
          <cell r="C3735">
            <v>0.317</v>
          </cell>
        </row>
        <row r="3736">
          <cell r="B3736">
            <v>40340.541666666664</v>
          </cell>
          <cell r="C3736">
            <v>0.318</v>
          </cell>
        </row>
        <row r="3737">
          <cell r="B3737">
            <v>40341.208333333336</v>
          </cell>
          <cell r="C3737">
            <v>0.318</v>
          </cell>
        </row>
        <row r="3738">
          <cell r="B3738">
            <v>40341.541666666664</v>
          </cell>
          <cell r="C3738">
            <v>0.32100000000000001</v>
          </cell>
        </row>
        <row r="3739">
          <cell r="B3739">
            <v>40342.208333333336</v>
          </cell>
          <cell r="C3739">
            <v>0.32400000000000001</v>
          </cell>
        </row>
        <row r="3740">
          <cell r="B3740">
            <v>40342.541666666664</v>
          </cell>
          <cell r="C3740">
            <v>0.32200000000000001</v>
          </cell>
        </row>
        <row r="3741">
          <cell r="B3741">
            <v>40343.208333333336</v>
          </cell>
          <cell r="C3741">
            <v>0.32100000000000001</v>
          </cell>
        </row>
        <row r="3742">
          <cell r="B3742">
            <v>40343.541666666664</v>
          </cell>
          <cell r="C3742">
            <v>0.32100000000000001</v>
          </cell>
        </row>
        <row r="3743">
          <cell r="B3743">
            <v>40344.208333333336</v>
          </cell>
          <cell r="C3743">
            <v>0.32200000000000001</v>
          </cell>
        </row>
        <row r="3744">
          <cell r="B3744">
            <v>40344.541666666664</v>
          </cell>
          <cell r="C3744">
            <v>0.32100000000000001</v>
          </cell>
        </row>
        <row r="3745">
          <cell r="B3745">
            <v>40345.208333333336</v>
          </cell>
          <cell r="C3745">
            <v>0.31900000000000001</v>
          </cell>
        </row>
        <row r="3746">
          <cell r="B3746">
            <v>40345.5</v>
          </cell>
          <cell r="C3746">
            <v>0.32200000000000001</v>
          </cell>
        </row>
        <row r="3747">
          <cell r="B3747">
            <v>40346.208333333336</v>
          </cell>
          <cell r="C3747">
            <v>0.32300000000000001</v>
          </cell>
        </row>
        <row r="3748">
          <cell r="B3748">
            <v>40346.5</v>
          </cell>
          <cell r="C3748">
            <v>0.32200000000000001</v>
          </cell>
        </row>
        <row r="3749">
          <cell r="B3749">
            <v>40347.208333333336</v>
          </cell>
          <cell r="C3749">
            <v>0.32100000000000001</v>
          </cell>
        </row>
        <row r="3750">
          <cell r="B3750">
            <v>40347.5</v>
          </cell>
          <cell r="C3750">
            <v>0.318</v>
          </cell>
        </row>
        <row r="3751">
          <cell r="B3751">
            <v>40348.208333333336</v>
          </cell>
          <cell r="C3751">
            <v>0.31900000000000001</v>
          </cell>
        </row>
        <row r="3752">
          <cell r="B3752">
            <v>40348</v>
          </cell>
          <cell r="C3752">
            <v>0.31900000000000001</v>
          </cell>
        </row>
        <row r="3753">
          <cell r="B3753">
            <v>40349.208333333336</v>
          </cell>
          <cell r="C3753">
            <v>0.32200000000000001</v>
          </cell>
        </row>
        <row r="3754">
          <cell r="B3754">
            <v>40349</v>
          </cell>
          <cell r="C3754">
            <v>0.32</v>
          </cell>
        </row>
        <row r="3755">
          <cell r="B3755">
            <v>40350</v>
          </cell>
          <cell r="C3755">
            <v>0.32</v>
          </cell>
        </row>
        <row r="3756">
          <cell r="B3756">
            <v>40350.520833333336</v>
          </cell>
          <cell r="C3756">
            <v>0.315</v>
          </cell>
        </row>
        <row r="3757">
          <cell r="B3757">
            <v>40351.208333333336</v>
          </cell>
          <cell r="C3757">
            <v>0.32100000000000001</v>
          </cell>
        </row>
        <row r="3758">
          <cell r="B3758">
            <v>40352.208333333336</v>
          </cell>
          <cell r="C3758">
            <v>0.32</v>
          </cell>
        </row>
        <row r="3759">
          <cell r="B3759">
            <v>40352.5</v>
          </cell>
          <cell r="C3759">
            <v>0.32100000000000001</v>
          </cell>
        </row>
        <row r="3760">
          <cell r="B3760">
            <v>40353.208333333336</v>
          </cell>
          <cell r="C3760">
            <v>0.32200000000000001</v>
          </cell>
        </row>
        <row r="3761">
          <cell r="B3761">
            <v>40353.520833333336</v>
          </cell>
          <cell r="C3761">
            <v>0.32</v>
          </cell>
        </row>
        <row r="3762">
          <cell r="B3762">
            <v>40354.208333333336</v>
          </cell>
          <cell r="C3762">
            <v>0.318</v>
          </cell>
        </row>
        <row r="3763">
          <cell r="B3763">
            <v>40354.541666666664</v>
          </cell>
          <cell r="C3763">
            <v>0.31900000000000001</v>
          </cell>
        </row>
        <row r="3764">
          <cell r="B3764">
            <v>40355.208333333336</v>
          </cell>
          <cell r="C3764">
            <v>0.32</v>
          </cell>
        </row>
        <row r="3765">
          <cell r="B3765">
            <v>40355.520833333336</v>
          </cell>
          <cell r="C3765">
            <v>0.32</v>
          </cell>
        </row>
        <row r="3766">
          <cell r="B3766">
            <v>40356.208333333336</v>
          </cell>
          <cell r="C3766">
            <v>0.32100000000000001</v>
          </cell>
        </row>
        <row r="3767">
          <cell r="B3767">
            <v>40356.520833333336</v>
          </cell>
          <cell r="C3767">
            <v>0.32200000000000001</v>
          </cell>
        </row>
        <row r="3768">
          <cell r="B3768">
            <v>40357.208333333336</v>
          </cell>
          <cell r="C3768">
            <v>0.32100000000000001</v>
          </cell>
        </row>
        <row r="3769">
          <cell r="B3769">
            <v>40357</v>
          </cell>
          <cell r="C3769">
            <v>0.32200000000000001</v>
          </cell>
        </row>
        <row r="3770">
          <cell r="B3770">
            <v>40358.208333333336</v>
          </cell>
          <cell r="C3770">
            <v>0.32200000000000001</v>
          </cell>
        </row>
        <row r="3771">
          <cell r="B3771">
            <v>40358</v>
          </cell>
          <cell r="C3771">
            <v>0.32100000000000001</v>
          </cell>
        </row>
        <row r="3772">
          <cell r="B3772">
            <v>40359.208333333336</v>
          </cell>
          <cell r="C3772">
            <v>0.32200000000000001</v>
          </cell>
        </row>
        <row r="3773">
          <cell r="B3773">
            <v>40359.520833333336</v>
          </cell>
          <cell r="C3773">
            <v>0.32400000000000001</v>
          </cell>
        </row>
        <row r="3774">
          <cell r="B3774">
            <v>40360.208333333336</v>
          </cell>
          <cell r="C3774">
            <v>0.32400000000000001</v>
          </cell>
        </row>
        <row r="3775">
          <cell r="B3775">
            <v>40360.541666666664</v>
          </cell>
          <cell r="C3775">
            <v>0.32300000000000001</v>
          </cell>
        </row>
        <row r="3776">
          <cell r="B3776">
            <v>40361.208333333336</v>
          </cell>
          <cell r="C3776">
            <v>0.32100000000000001</v>
          </cell>
        </row>
        <row r="3777">
          <cell r="B3777">
            <v>40361.541666666664</v>
          </cell>
          <cell r="C3777">
            <v>0.32200000000000001</v>
          </cell>
        </row>
        <row r="3778">
          <cell r="B3778">
            <v>40362.208333333336</v>
          </cell>
          <cell r="C3778">
            <v>0.32</v>
          </cell>
        </row>
        <row r="3779">
          <cell r="B3779">
            <v>40362.541666666664</v>
          </cell>
          <cell r="C3779">
            <v>0.32100000000000001</v>
          </cell>
        </row>
        <row r="3780">
          <cell r="B3780">
            <v>40363.208333333336</v>
          </cell>
          <cell r="C3780">
            <v>0.32100000000000001</v>
          </cell>
        </row>
        <row r="3781">
          <cell r="B3781">
            <v>40363.541666666664</v>
          </cell>
          <cell r="C3781">
            <v>0.317</v>
          </cell>
        </row>
        <row r="3782">
          <cell r="B3782">
            <v>40364.208333333336</v>
          </cell>
          <cell r="C3782">
            <v>0.31900000000000001</v>
          </cell>
        </row>
        <row r="3783">
          <cell r="B3783">
            <v>40364.541666666664</v>
          </cell>
          <cell r="C3783">
            <v>0.318</v>
          </cell>
        </row>
        <row r="3784">
          <cell r="B3784">
            <v>40365.208333333336</v>
          </cell>
          <cell r="C3784">
            <v>0.32</v>
          </cell>
        </row>
        <row r="3785">
          <cell r="B3785">
            <v>40365.5</v>
          </cell>
          <cell r="C3785">
            <v>0.32100000000000001</v>
          </cell>
        </row>
        <row r="3786">
          <cell r="B3786">
            <v>40366.208333333336</v>
          </cell>
          <cell r="C3786">
            <v>0.31900000000000001</v>
          </cell>
        </row>
        <row r="3787">
          <cell r="B3787">
            <v>40366.5</v>
          </cell>
          <cell r="C3787">
            <v>0.32</v>
          </cell>
        </row>
        <row r="3788">
          <cell r="B3788">
            <v>40367.208333333336</v>
          </cell>
          <cell r="C3788">
            <v>0.31900000000000001</v>
          </cell>
        </row>
        <row r="3789">
          <cell r="B3789">
            <v>40367.5</v>
          </cell>
          <cell r="C3789">
            <v>0.32100000000000001</v>
          </cell>
        </row>
        <row r="3790">
          <cell r="B3790">
            <v>40368.208333333336</v>
          </cell>
          <cell r="C3790">
            <v>0.31900000000000001</v>
          </cell>
        </row>
        <row r="3791">
          <cell r="B3791">
            <v>40368.5</v>
          </cell>
          <cell r="C3791">
            <v>0.32100000000000001</v>
          </cell>
        </row>
        <row r="3792">
          <cell r="B3792">
            <v>40369</v>
          </cell>
          <cell r="C3792">
            <v>0.32</v>
          </cell>
        </row>
        <row r="3793">
          <cell r="B3793">
            <v>40369.5</v>
          </cell>
          <cell r="C3793">
            <v>0.31900000000000001</v>
          </cell>
        </row>
        <row r="3794">
          <cell r="B3794">
            <v>40370.208333333336</v>
          </cell>
          <cell r="C3794">
            <v>0.31900000000000001</v>
          </cell>
        </row>
        <row r="3795">
          <cell r="B3795">
            <v>40370.541666666664</v>
          </cell>
          <cell r="C3795">
            <v>0.317</v>
          </cell>
        </row>
        <row r="3796">
          <cell r="B3796">
            <v>40371.208333333336</v>
          </cell>
          <cell r="C3796">
            <v>0.318</v>
          </cell>
        </row>
        <row r="3797">
          <cell r="B3797">
            <v>40371.541666666664</v>
          </cell>
          <cell r="C3797">
            <v>0.32100000000000001</v>
          </cell>
        </row>
        <row r="3798">
          <cell r="B3798">
            <v>40372.208333333336</v>
          </cell>
          <cell r="C3798">
            <v>0.32</v>
          </cell>
        </row>
        <row r="3799">
          <cell r="B3799">
            <v>40372.5</v>
          </cell>
          <cell r="C3799">
            <v>0.32</v>
          </cell>
        </row>
        <row r="3800">
          <cell r="B3800">
            <v>40373.208333333336</v>
          </cell>
          <cell r="C3800">
            <v>0.32100000000000001</v>
          </cell>
        </row>
        <row r="3801">
          <cell r="B3801">
            <v>40373.520833333336</v>
          </cell>
          <cell r="C3801">
            <v>0.32</v>
          </cell>
        </row>
        <row r="3802">
          <cell r="B3802">
            <v>40374.208333333336</v>
          </cell>
          <cell r="C3802">
            <v>0.31900000000000001</v>
          </cell>
        </row>
        <row r="3803">
          <cell r="B3803">
            <v>40374.541666666664</v>
          </cell>
          <cell r="C3803">
            <v>0.31900000000000001</v>
          </cell>
        </row>
        <row r="3804">
          <cell r="B3804">
            <v>40375.208333333336</v>
          </cell>
          <cell r="C3804">
            <v>0.32</v>
          </cell>
        </row>
        <row r="3805">
          <cell r="B3805">
            <v>40375.541666666664</v>
          </cell>
          <cell r="C3805">
            <v>0.32200000000000001</v>
          </cell>
        </row>
        <row r="3806">
          <cell r="B3806">
            <v>40376.208333333336</v>
          </cell>
          <cell r="C3806">
            <v>0.31900000000000001</v>
          </cell>
        </row>
        <row r="3807">
          <cell r="B3807">
            <v>40376.541666666664</v>
          </cell>
          <cell r="C3807">
            <v>0.32100000000000001</v>
          </cell>
        </row>
        <row r="3808">
          <cell r="B3808">
            <v>40377.208333333336</v>
          </cell>
          <cell r="C3808">
            <v>0.32100000000000001</v>
          </cell>
        </row>
        <row r="3809">
          <cell r="B3809">
            <v>40377.541666666664</v>
          </cell>
          <cell r="C3809">
            <v>0.31900000000000001</v>
          </cell>
        </row>
        <row r="3810">
          <cell r="B3810">
            <v>40378.208333333336</v>
          </cell>
          <cell r="C3810">
            <v>0.32</v>
          </cell>
        </row>
        <row r="3811">
          <cell r="B3811">
            <v>40378.541666666664</v>
          </cell>
          <cell r="C3811">
            <v>0.311</v>
          </cell>
        </row>
        <row r="3812">
          <cell r="B3812">
            <v>40379.208333333336</v>
          </cell>
          <cell r="C3812">
            <v>0.32</v>
          </cell>
        </row>
        <row r="3813">
          <cell r="B3813">
            <v>40379.541666666664</v>
          </cell>
          <cell r="C3813">
            <v>0.312</v>
          </cell>
        </row>
        <row r="3814">
          <cell r="B3814">
            <v>40380.208333333336</v>
          </cell>
          <cell r="C3814">
            <v>0.32100000000000001</v>
          </cell>
        </row>
        <row r="3815">
          <cell r="B3815">
            <v>40380.520833333336</v>
          </cell>
          <cell r="C3815">
            <v>0.31900000000000001</v>
          </cell>
        </row>
        <row r="3816">
          <cell r="B3816">
            <v>40381.208333333336</v>
          </cell>
          <cell r="C3816">
            <v>0.32</v>
          </cell>
        </row>
        <row r="3817">
          <cell r="B3817">
            <v>40381.541666666664</v>
          </cell>
          <cell r="C3817">
            <v>0.32100000000000001</v>
          </cell>
        </row>
        <row r="3818">
          <cell r="B3818">
            <v>40382.208333333336</v>
          </cell>
          <cell r="C3818">
            <v>0.32100000000000001</v>
          </cell>
        </row>
        <row r="3819">
          <cell r="B3819">
            <v>40382.541666666664</v>
          </cell>
          <cell r="C3819">
            <v>0.32</v>
          </cell>
        </row>
        <row r="3820">
          <cell r="B3820">
            <v>40383.208333333336</v>
          </cell>
          <cell r="C3820">
            <v>0.32200000000000001</v>
          </cell>
        </row>
        <row r="3821">
          <cell r="B3821">
            <v>40383.541666666664</v>
          </cell>
          <cell r="C3821">
            <v>0.32</v>
          </cell>
        </row>
        <row r="3822">
          <cell r="B3822">
            <v>40384.208333333336</v>
          </cell>
          <cell r="C3822">
            <v>0.317</v>
          </cell>
        </row>
        <row r="3823">
          <cell r="B3823">
            <v>40384.541666666664</v>
          </cell>
          <cell r="C3823">
            <v>0.32</v>
          </cell>
        </row>
        <row r="3824">
          <cell r="B3824">
            <v>40385.208333333336</v>
          </cell>
          <cell r="C3824">
            <v>0.32</v>
          </cell>
        </row>
        <row r="3825">
          <cell r="B3825">
            <v>40385.5</v>
          </cell>
          <cell r="C3825">
            <v>0.316</v>
          </cell>
        </row>
        <row r="3826">
          <cell r="B3826">
            <v>40386.208333333336</v>
          </cell>
          <cell r="C3826">
            <v>0.31900000000000001</v>
          </cell>
        </row>
        <row r="3827">
          <cell r="B3827">
            <v>40386.5</v>
          </cell>
          <cell r="C3827">
            <v>0.32</v>
          </cell>
        </row>
        <row r="3828">
          <cell r="B3828">
            <v>40387.208333333336</v>
          </cell>
          <cell r="C3828">
            <v>0.31900000000000001</v>
          </cell>
        </row>
        <row r="3829">
          <cell r="B3829">
            <v>40387.5</v>
          </cell>
          <cell r="C3829">
            <v>0.313</v>
          </cell>
        </row>
        <row r="3830">
          <cell r="B3830">
            <v>40388.208333333336</v>
          </cell>
          <cell r="C3830">
            <v>0.32100000000000001</v>
          </cell>
        </row>
        <row r="3831">
          <cell r="B3831">
            <v>40388.5</v>
          </cell>
          <cell r="C3831">
            <v>0.318</v>
          </cell>
        </row>
        <row r="3832">
          <cell r="B3832">
            <v>40389.208333333336</v>
          </cell>
          <cell r="C3832">
            <v>0.317</v>
          </cell>
        </row>
        <row r="3833">
          <cell r="B3833">
            <v>40389.5</v>
          </cell>
          <cell r="C3833">
            <v>0.316</v>
          </cell>
        </row>
        <row r="3834">
          <cell r="B3834">
            <v>40390.208333333336</v>
          </cell>
          <cell r="C3834">
            <v>0.31900000000000001</v>
          </cell>
        </row>
        <row r="3835">
          <cell r="B3835">
            <v>40390.5</v>
          </cell>
          <cell r="C3835">
            <v>0.32</v>
          </cell>
        </row>
        <row r="3836">
          <cell r="B3836">
            <v>40391.208333333336</v>
          </cell>
          <cell r="C3836">
            <v>0.318</v>
          </cell>
        </row>
        <row r="3837">
          <cell r="B3837">
            <v>40391.541666666664</v>
          </cell>
          <cell r="C3837">
            <v>0.317</v>
          </cell>
        </row>
        <row r="3838">
          <cell r="B3838">
            <v>40392.208333333336</v>
          </cell>
          <cell r="C3838">
            <v>0.32</v>
          </cell>
        </row>
        <row r="3839">
          <cell r="B3839">
            <v>40392.5</v>
          </cell>
          <cell r="C3839">
            <v>0.318</v>
          </cell>
        </row>
        <row r="3840">
          <cell r="B3840">
            <v>40393.208333333336</v>
          </cell>
          <cell r="C3840">
            <v>0.32</v>
          </cell>
        </row>
        <row r="3841">
          <cell r="B3841">
            <v>40393.5</v>
          </cell>
          <cell r="C3841">
            <v>0.318</v>
          </cell>
        </row>
        <row r="3842">
          <cell r="B3842">
            <v>40394.208333333336</v>
          </cell>
          <cell r="C3842">
            <v>0.32100000000000001</v>
          </cell>
        </row>
        <row r="3843">
          <cell r="B3843">
            <v>40394.541666666664</v>
          </cell>
          <cell r="C3843">
            <v>0.32200000000000001</v>
          </cell>
        </row>
        <row r="3844">
          <cell r="B3844">
            <v>40395.208333333336</v>
          </cell>
          <cell r="C3844">
            <v>0.318</v>
          </cell>
        </row>
        <row r="3845">
          <cell r="B3845">
            <v>40395.5</v>
          </cell>
          <cell r="C3845">
            <v>0.31900000000000001</v>
          </cell>
        </row>
        <row r="3846">
          <cell r="B3846">
            <v>40396.208333333336</v>
          </cell>
          <cell r="C3846">
            <v>0.32100000000000001</v>
          </cell>
        </row>
        <row r="3847">
          <cell r="B3847">
            <v>40396.5</v>
          </cell>
          <cell r="C3847">
            <v>0.32</v>
          </cell>
        </row>
        <row r="3848">
          <cell r="B3848">
            <v>40397.208333333336</v>
          </cell>
          <cell r="C3848">
            <v>0.314</v>
          </cell>
        </row>
        <row r="3849">
          <cell r="B3849">
            <v>40397.5</v>
          </cell>
          <cell r="C3849">
            <v>0.32</v>
          </cell>
        </row>
        <row r="3850">
          <cell r="B3850">
            <v>40398.208333333336</v>
          </cell>
          <cell r="C3850">
            <v>0.318</v>
          </cell>
        </row>
        <row r="3851">
          <cell r="B3851">
            <v>40398.5</v>
          </cell>
          <cell r="C3851">
            <v>0.315</v>
          </cell>
        </row>
        <row r="3852">
          <cell r="B3852">
            <v>40399.208333333336</v>
          </cell>
          <cell r="C3852">
            <v>0.316</v>
          </cell>
        </row>
        <row r="3853">
          <cell r="B3853">
            <v>40399.5</v>
          </cell>
          <cell r="C3853">
            <v>0.316</v>
          </cell>
        </row>
        <row r="3854">
          <cell r="B3854">
            <v>40400.208333333336</v>
          </cell>
          <cell r="C3854">
            <v>0.318</v>
          </cell>
        </row>
        <row r="3855">
          <cell r="B3855">
            <v>40401.208333333336</v>
          </cell>
          <cell r="C3855">
            <v>0.316</v>
          </cell>
        </row>
        <row r="3856">
          <cell r="B3856">
            <v>40401.541666666664</v>
          </cell>
          <cell r="C3856">
            <v>0.317</v>
          </cell>
        </row>
        <row r="3857">
          <cell r="B3857">
            <v>40402.208333333336</v>
          </cell>
          <cell r="C3857">
            <v>0.314</v>
          </cell>
        </row>
        <row r="3858">
          <cell r="B3858">
            <v>40402.541666666664</v>
          </cell>
          <cell r="C3858">
            <v>0.317</v>
          </cell>
        </row>
        <row r="3859">
          <cell r="B3859">
            <v>40403.208333333336</v>
          </cell>
          <cell r="C3859">
            <v>0.316</v>
          </cell>
        </row>
        <row r="3860">
          <cell r="B3860">
            <v>40403.541666666664</v>
          </cell>
          <cell r="C3860">
            <v>0.318</v>
          </cell>
        </row>
        <row r="3861">
          <cell r="B3861">
            <v>40404.208333333336</v>
          </cell>
          <cell r="C3861">
            <v>0.317</v>
          </cell>
        </row>
        <row r="3862">
          <cell r="B3862">
            <v>40404.5</v>
          </cell>
          <cell r="C3862">
            <v>0.317</v>
          </cell>
        </row>
        <row r="3863">
          <cell r="B3863">
            <v>40405.208333333336</v>
          </cell>
          <cell r="C3863">
            <v>0.317</v>
          </cell>
        </row>
        <row r="3864">
          <cell r="B3864">
            <v>40405.5</v>
          </cell>
          <cell r="C3864">
            <v>0.316</v>
          </cell>
        </row>
        <row r="3865">
          <cell r="B3865">
            <v>40406.208333333336</v>
          </cell>
          <cell r="C3865">
            <v>0.318</v>
          </cell>
        </row>
        <row r="3866">
          <cell r="B3866">
            <v>40406.5</v>
          </cell>
          <cell r="C3866">
            <v>0.318</v>
          </cell>
        </row>
        <row r="3867">
          <cell r="B3867">
            <v>40407.208333333336</v>
          </cell>
          <cell r="C3867">
            <v>0.31900000000000001</v>
          </cell>
        </row>
        <row r="3868">
          <cell r="B3868">
            <v>40407.5</v>
          </cell>
          <cell r="C3868">
            <v>0.311</v>
          </cell>
        </row>
        <row r="3869">
          <cell r="B3869">
            <v>40408.208333333336</v>
          </cell>
          <cell r="C3869">
            <v>0.317</v>
          </cell>
        </row>
        <row r="3870">
          <cell r="B3870">
            <v>40408.5</v>
          </cell>
          <cell r="C3870">
            <v>0.318</v>
          </cell>
        </row>
        <row r="3871">
          <cell r="B3871">
            <v>40409.208333333336</v>
          </cell>
          <cell r="C3871">
            <v>0.317</v>
          </cell>
        </row>
        <row r="3872">
          <cell r="B3872">
            <v>40409.5</v>
          </cell>
          <cell r="C3872">
            <v>0.31</v>
          </cell>
        </row>
        <row r="3873">
          <cell r="B3873">
            <v>40410.208333333336</v>
          </cell>
          <cell r="C3873">
            <v>0.316</v>
          </cell>
        </row>
        <row r="3874">
          <cell r="B3874">
            <v>40410.5</v>
          </cell>
          <cell r="C3874">
            <v>0.315</v>
          </cell>
        </row>
        <row r="3875">
          <cell r="B3875">
            <v>40411.208333333336</v>
          </cell>
          <cell r="C3875">
            <v>0.316</v>
          </cell>
        </row>
        <row r="3876">
          <cell r="B3876">
            <v>40411.541666666664</v>
          </cell>
          <cell r="C3876">
            <v>0.31</v>
          </cell>
        </row>
        <row r="3877">
          <cell r="B3877">
            <v>40412.208333333336</v>
          </cell>
          <cell r="C3877">
            <v>0.315</v>
          </cell>
        </row>
        <row r="3878">
          <cell r="B3878">
            <v>40412.5</v>
          </cell>
          <cell r="C3878">
            <v>0.312</v>
          </cell>
        </row>
        <row r="3879">
          <cell r="B3879">
            <v>40413.208333333336</v>
          </cell>
          <cell r="C3879">
            <v>0.312</v>
          </cell>
        </row>
        <row r="3880">
          <cell r="B3880">
            <v>40413.5</v>
          </cell>
          <cell r="C3880">
            <v>0.315</v>
          </cell>
        </row>
        <row r="3881">
          <cell r="B3881">
            <v>40414.208333333336</v>
          </cell>
          <cell r="C3881">
            <v>0.317</v>
          </cell>
        </row>
        <row r="3882">
          <cell r="B3882">
            <v>40414.5</v>
          </cell>
          <cell r="C3882">
            <v>0.316</v>
          </cell>
        </row>
        <row r="3883">
          <cell r="B3883">
            <v>40415.208333333336</v>
          </cell>
          <cell r="C3883">
            <v>0.31900000000000001</v>
          </cell>
        </row>
        <row r="3884">
          <cell r="B3884">
            <v>40415.541666666664</v>
          </cell>
          <cell r="C3884">
            <v>0.317</v>
          </cell>
        </row>
        <row r="3885">
          <cell r="B3885">
            <v>40416.208333333336</v>
          </cell>
          <cell r="C3885">
            <v>0.315</v>
          </cell>
        </row>
        <row r="3886">
          <cell r="B3886">
            <v>40416.520833333336</v>
          </cell>
          <cell r="C3886">
            <v>0.317</v>
          </cell>
        </row>
        <row r="3887">
          <cell r="B3887">
            <v>40417.208333333336</v>
          </cell>
          <cell r="C3887">
            <v>0.316</v>
          </cell>
        </row>
        <row r="3888">
          <cell r="B3888">
            <v>40417.541666666664</v>
          </cell>
          <cell r="C3888">
            <v>0.317</v>
          </cell>
        </row>
        <row r="3889">
          <cell r="B3889">
            <v>40418.208333333336</v>
          </cell>
          <cell r="C3889">
            <v>0.315</v>
          </cell>
        </row>
        <row r="3890">
          <cell r="B3890">
            <v>40418.541666666664</v>
          </cell>
          <cell r="C3890">
            <v>0.314</v>
          </cell>
        </row>
        <row r="3891">
          <cell r="B3891">
            <v>40419.208333333336</v>
          </cell>
          <cell r="C3891">
            <v>0.315</v>
          </cell>
        </row>
        <row r="3892">
          <cell r="B3892">
            <v>40419.541666666664</v>
          </cell>
          <cell r="C3892">
            <v>0.316</v>
          </cell>
        </row>
        <row r="3893">
          <cell r="B3893">
            <v>40420.208333333336</v>
          </cell>
          <cell r="C3893">
            <v>0.317</v>
          </cell>
        </row>
        <row r="3894">
          <cell r="B3894">
            <v>40420.541666666664</v>
          </cell>
          <cell r="C3894">
            <v>0.316</v>
          </cell>
        </row>
        <row r="3895">
          <cell r="B3895">
            <v>40421.208333333336</v>
          </cell>
          <cell r="C3895">
            <v>0.317</v>
          </cell>
        </row>
        <row r="3896">
          <cell r="B3896">
            <v>40421.541666666664</v>
          </cell>
          <cell r="C3896">
            <v>0.317</v>
          </cell>
        </row>
        <row r="3897">
          <cell r="B3897">
            <v>40422.208333333336</v>
          </cell>
          <cell r="C3897">
            <v>0.316</v>
          </cell>
        </row>
        <row r="3898">
          <cell r="B3898">
            <v>40422.541666666664</v>
          </cell>
          <cell r="C3898">
            <v>0.317</v>
          </cell>
        </row>
        <row r="3899">
          <cell r="B3899">
            <v>40423.208333159724</v>
          </cell>
          <cell r="C3899">
            <v>0.318</v>
          </cell>
        </row>
        <row r="3900">
          <cell r="B3900">
            <v>40423.541666435187</v>
          </cell>
          <cell r="C3900">
            <v>0.316</v>
          </cell>
        </row>
        <row r="3901">
          <cell r="B3901">
            <v>40424.208333333336</v>
          </cell>
          <cell r="C3901">
            <v>0.316</v>
          </cell>
        </row>
        <row r="3902">
          <cell r="B3902">
            <v>40424.541666666664</v>
          </cell>
          <cell r="C3902">
            <v>0.318</v>
          </cell>
        </row>
        <row r="3903">
          <cell r="B3903">
            <v>40425.208333333336</v>
          </cell>
          <cell r="C3903">
            <v>0.316</v>
          </cell>
        </row>
        <row r="3904">
          <cell r="B3904">
            <v>40425.5</v>
          </cell>
          <cell r="C3904">
            <v>0.314</v>
          </cell>
        </row>
        <row r="3905">
          <cell r="B3905">
            <v>40426.208333333336</v>
          </cell>
          <cell r="C3905">
            <v>0.317</v>
          </cell>
        </row>
        <row r="3906">
          <cell r="B3906">
            <v>40426.5</v>
          </cell>
          <cell r="C3906">
            <v>0.316</v>
          </cell>
        </row>
        <row r="3907">
          <cell r="B3907">
            <v>40427.208333333336</v>
          </cell>
          <cell r="C3907">
            <v>0.316</v>
          </cell>
        </row>
        <row r="3908">
          <cell r="B3908">
            <v>40427.5</v>
          </cell>
          <cell r="C3908">
            <v>0.315</v>
          </cell>
        </row>
        <row r="3909">
          <cell r="B3909">
            <v>40428.208333333336</v>
          </cell>
          <cell r="C3909">
            <v>0.318</v>
          </cell>
        </row>
        <row r="3910">
          <cell r="B3910">
            <v>40428.5</v>
          </cell>
          <cell r="C3910">
            <v>0.315</v>
          </cell>
        </row>
        <row r="3911">
          <cell r="B3911">
            <v>40429.208333333336</v>
          </cell>
          <cell r="C3911">
            <v>0.316</v>
          </cell>
        </row>
        <row r="3912">
          <cell r="B3912">
            <v>40429.5</v>
          </cell>
          <cell r="C3912">
            <v>0.315</v>
          </cell>
        </row>
        <row r="3913">
          <cell r="B3913">
            <v>40430.208333333336</v>
          </cell>
          <cell r="C3913">
            <v>0.314</v>
          </cell>
        </row>
        <row r="3914">
          <cell r="B3914">
            <v>40431.208333333336</v>
          </cell>
          <cell r="C3914">
            <v>0.317</v>
          </cell>
        </row>
        <row r="3915">
          <cell r="B3915">
            <v>40431.541666666664</v>
          </cell>
          <cell r="C3915">
            <v>0.316</v>
          </cell>
        </row>
        <row r="3916">
          <cell r="B3916">
            <v>40432.208333333336</v>
          </cell>
          <cell r="C3916">
            <v>0.31900000000000001</v>
          </cell>
        </row>
        <row r="3917">
          <cell r="B3917">
            <v>40432.5</v>
          </cell>
          <cell r="C3917">
            <v>0.31900000000000001</v>
          </cell>
        </row>
        <row r="3918">
          <cell r="B3918">
            <v>40433.208333333336</v>
          </cell>
          <cell r="C3918">
            <v>0.318</v>
          </cell>
        </row>
        <row r="3919">
          <cell r="B3919">
            <v>40433.5</v>
          </cell>
          <cell r="C3919">
            <v>0.31900000000000001</v>
          </cell>
        </row>
        <row r="3920">
          <cell r="B3920">
            <v>40434.208333333336</v>
          </cell>
          <cell r="C3920">
            <v>0.316</v>
          </cell>
        </row>
        <row r="3921">
          <cell r="B3921">
            <v>40434.541666666664</v>
          </cell>
          <cell r="C3921">
            <v>0.318</v>
          </cell>
        </row>
        <row r="3922">
          <cell r="B3922">
            <v>40435.208333333336</v>
          </cell>
          <cell r="C3922">
            <v>0.312</v>
          </cell>
        </row>
        <row r="3923">
          <cell r="B3923">
            <v>40435.520833333336</v>
          </cell>
          <cell r="C3923">
            <v>0.318</v>
          </cell>
        </row>
        <row r="3924">
          <cell r="B3924">
            <v>40436.208333333336</v>
          </cell>
          <cell r="C3924">
            <v>0.318</v>
          </cell>
        </row>
        <row r="3925">
          <cell r="B3925">
            <v>40436.5</v>
          </cell>
          <cell r="C3925">
            <v>0.317</v>
          </cell>
        </row>
        <row r="3926">
          <cell r="B3926">
            <v>40437.208333333336</v>
          </cell>
          <cell r="C3926">
            <v>0.317</v>
          </cell>
        </row>
        <row r="3927">
          <cell r="B3927">
            <v>40437.5</v>
          </cell>
          <cell r="C3927">
            <v>0.317</v>
          </cell>
        </row>
        <row r="3928">
          <cell r="B3928">
            <v>40438.208333333336</v>
          </cell>
          <cell r="C3928">
            <v>0.318</v>
          </cell>
        </row>
        <row r="3929">
          <cell r="B3929">
            <v>40438.5</v>
          </cell>
          <cell r="C3929">
            <v>0.31900000000000001</v>
          </cell>
        </row>
        <row r="3930">
          <cell r="B3930">
            <v>40439.208333333336</v>
          </cell>
          <cell r="C3930">
            <v>0.318</v>
          </cell>
        </row>
        <row r="3931">
          <cell r="B3931">
            <v>40439.5</v>
          </cell>
          <cell r="C3931">
            <v>0.317</v>
          </cell>
        </row>
        <row r="3932">
          <cell r="B3932">
            <v>40440.208333333336</v>
          </cell>
          <cell r="C3932">
            <v>0.316</v>
          </cell>
        </row>
        <row r="3933">
          <cell r="B3933">
            <v>40440.541666666664</v>
          </cell>
          <cell r="C3933">
            <v>0.314</v>
          </cell>
        </row>
        <row r="3934">
          <cell r="B3934">
            <v>40441.208333333336</v>
          </cell>
          <cell r="C3934">
            <v>0.316</v>
          </cell>
        </row>
        <row r="3935">
          <cell r="B3935">
            <v>40441.541666666664</v>
          </cell>
          <cell r="C3935">
            <v>0.318</v>
          </cell>
        </row>
        <row r="3936">
          <cell r="B3936">
            <v>40442.208333333336</v>
          </cell>
          <cell r="C3936">
            <v>0.316</v>
          </cell>
        </row>
        <row r="3937">
          <cell r="B3937">
            <v>40442.541666666664</v>
          </cell>
          <cell r="C3937">
            <v>0.318</v>
          </cell>
        </row>
        <row r="3938">
          <cell r="B3938">
            <v>40443.208333333336</v>
          </cell>
          <cell r="C3938">
            <v>0.318</v>
          </cell>
        </row>
        <row r="3939">
          <cell r="B3939">
            <v>40443.541666666664</v>
          </cell>
          <cell r="C3939">
            <v>0.31900000000000001</v>
          </cell>
        </row>
        <row r="3940">
          <cell r="B3940">
            <v>40444.208333333336</v>
          </cell>
          <cell r="C3940">
            <v>0.31900000000000001</v>
          </cell>
        </row>
        <row r="3941">
          <cell r="B3941">
            <v>40444.541666666664</v>
          </cell>
          <cell r="C3941">
            <v>0.31900000000000001</v>
          </cell>
        </row>
        <row r="3942">
          <cell r="B3942">
            <v>40445.208333333336</v>
          </cell>
          <cell r="C3942">
            <v>0.316</v>
          </cell>
        </row>
        <row r="3943">
          <cell r="B3943">
            <v>40445.5</v>
          </cell>
          <cell r="C3943">
            <v>0.314</v>
          </cell>
        </row>
        <row r="3944">
          <cell r="B3944">
            <v>40446.208333333336</v>
          </cell>
          <cell r="C3944">
            <v>0.318</v>
          </cell>
        </row>
        <row r="3945">
          <cell r="B3945">
            <v>40446.5</v>
          </cell>
          <cell r="C3945">
            <v>0.317</v>
          </cell>
        </row>
        <row r="3946">
          <cell r="B3946">
            <v>40447.208333333336</v>
          </cell>
          <cell r="C3946">
            <v>0.316</v>
          </cell>
        </row>
        <row r="3947">
          <cell r="B3947">
            <v>40447.5</v>
          </cell>
          <cell r="C3947">
            <v>0.318</v>
          </cell>
        </row>
        <row r="3948">
          <cell r="B3948">
            <v>40448.208333333336</v>
          </cell>
          <cell r="C3948">
            <v>0.316</v>
          </cell>
        </row>
        <row r="3949">
          <cell r="B3949">
            <v>40448.5</v>
          </cell>
          <cell r="C3949">
            <v>0.31900000000000001</v>
          </cell>
        </row>
        <row r="3950">
          <cell r="B3950">
            <v>40449.208333333336</v>
          </cell>
          <cell r="C3950">
            <v>0.318</v>
          </cell>
        </row>
        <row r="3951">
          <cell r="B3951">
            <v>40449.520833333336</v>
          </cell>
          <cell r="C3951">
            <v>0.316</v>
          </cell>
        </row>
        <row r="3952">
          <cell r="B3952">
            <v>40450.208333333336</v>
          </cell>
          <cell r="C3952">
            <v>0.32</v>
          </cell>
        </row>
        <row r="3953">
          <cell r="B3953">
            <v>40450.541666666664</v>
          </cell>
          <cell r="C3953">
            <v>0.31900000000000001</v>
          </cell>
        </row>
        <row r="3954">
          <cell r="B3954">
            <v>40451.208333333336</v>
          </cell>
          <cell r="C3954">
            <v>0.31900000000000001</v>
          </cell>
        </row>
        <row r="3955">
          <cell r="B3955">
            <v>40451.5</v>
          </cell>
          <cell r="C3955">
            <v>0.316</v>
          </cell>
        </row>
        <row r="3956">
          <cell r="B3956">
            <v>40452.208333333336</v>
          </cell>
          <cell r="C3956">
            <v>0.315</v>
          </cell>
        </row>
        <row r="3957">
          <cell r="B3957">
            <v>40452.5</v>
          </cell>
          <cell r="C3957">
            <v>0.313</v>
          </cell>
        </row>
        <row r="3958">
          <cell r="B3958">
            <v>40453.208333333336</v>
          </cell>
          <cell r="C3958">
            <v>0.314</v>
          </cell>
        </row>
        <row r="3959">
          <cell r="B3959">
            <v>40453.541666666664</v>
          </cell>
          <cell r="C3959">
            <v>0.318</v>
          </cell>
        </row>
        <row r="3960">
          <cell r="B3960">
            <v>40454.208333333336</v>
          </cell>
          <cell r="C3960">
            <v>0.312</v>
          </cell>
        </row>
        <row r="3961">
          <cell r="B3961">
            <v>40454.541666666664</v>
          </cell>
          <cell r="C3961">
            <v>0.31900000000000001</v>
          </cell>
        </row>
        <row r="3962">
          <cell r="B3962">
            <v>40455.208333333336</v>
          </cell>
          <cell r="C3962">
            <v>0.32</v>
          </cell>
        </row>
        <row r="3963">
          <cell r="B3963">
            <v>40455.5</v>
          </cell>
          <cell r="C3963">
            <v>0.317</v>
          </cell>
        </row>
        <row r="3964">
          <cell r="B3964">
            <v>40456.208333333336</v>
          </cell>
          <cell r="C3964">
            <v>0.32</v>
          </cell>
        </row>
        <row r="3965">
          <cell r="B3965">
            <v>40456.5</v>
          </cell>
          <cell r="C3965">
            <v>0.31900000000000001</v>
          </cell>
        </row>
        <row r="3966">
          <cell r="B3966">
            <v>40457.208333333336</v>
          </cell>
          <cell r="C3966">
            <v>0.31900000000000001</v>
          </cell>
        </row>
        <row r="3967">
          <cell r="B3967">
            <v>40457.5</v>
          </cell>
          <cell r="C3967">
            <v>0.31900000000000001</v>
          </cell>
        </row>
        <row r="3968">
          <cell r="B3968">
            <v>40458.208333333336</v>
          </cell>
          <cell r="C3968">
            <v>0.312</v>
          </cell>
        </row>
        <row r="3969">
          <cell r="B3969">
            <v>40458.520833333336</v>
          </cell>
          <cell r="C3969">
            <v>0.31900000000000001</v>
          </cell>
        </row>
        <row r="3970">
          <cell r="B3970">
            <v>40459.208333333336</v>
          </cell>
          <cell r="C3970">
            <v>0.317</v>
          </cell>
        </row>
        <row r="3971">
          <cell r="B3971">
            <v>40459.5</v>
          </cell>
          <cell r="C3971">
            <v>0.317</v>
          </cell>
        </row>
        <row r="3972">
          <cell r="B3972">
            <v>40460.208333333336</v>
          </cell>
          <cell r="C3972">
            <v>0.316</v>
          </cell>
        </row>
        <row r="3973">
          <cell r="B3973">
            <v>40460.5</v>
          </cell>
          <cell r="C3973">
            <v>0.314</v>
          </cell>
        </row>
        <row r="3974">
          <cell r="B3974">
            <v>40461.208333333336</v>
          </cell>
          <cell r="C3974">
            <v>0.315</v>
          </cell>
        </row>
        <row r="3975">
          <cell r="B3975">
            <v>40461.541666666664</v>
          </cell>
          <cell r="C3975">
            <v>0.317</v>
          </cell>
        </row>
        <row r="3976">
          <cell r="B3976">
            <v>40462.208333333336</v>
          </cell>
          <cell r="C3976">
            <v>0.317</v>
          </cell>
        </row>
        <row r="3977">
          <cell r="B3977">
            <v>40462.541666666664</v>
          </cell>
          <cell r="C3977">
            <v>0.318</v>
          </cell>
        </row>
        <row r="3978">
          <cell r="B3978">
            <v>40463.208333333336</v>
          </cell>
          <cell r="C3978">
            <v>0.31900000000000001</v>
          </cell>
        </row>
        <row r="3979">
          <cell r="B3979">
            <v>40463.541666666664</v>
          </cell>
          <cell r="C3979">
            <v>0.318</v>
          </cell>
        </row>
        <row r="3980">
          <cell r="B3980">
            <v>40464.208333333336</v>
          </cell>
          <cell r="C3980">
            <v>0.318</v>
          </cell>
        </row>
        <row r="3981">
          <cell r="B3981">
            <v>40464.541666666664</v>
          </cell>
          <cell r="C3981">
            <v>0.316</v>
          </cell>
        </row>
        <row r="3982">
          <cell r="B3982">
            <v>40465.208333333336</v>
          </cell>
          <cell r="C3982">
            <v>0.31900000000000001</v>
          </cell>
        </row>
        <row r="3983">
          <cell r="B3983">
            <v>40465.5</v>
          </cell>
          <cell r="C3983">
            <v>0.32</v>
          </cell>
        </row>
        <row r="3984">
          <cell r="B3984">
            <v>40466.208333333336</v>
          </cell>
          <cell r="C3984">
            <v>0.32</v>
          </cell>
        </row>
        <row r="3985">
          <cell r="B3985">
            <v>40466.5</v>
          </cell>
          <cell r="C3985">
            <v>0.317</v>
          </cell>
        </row>
        <row r="3986">
          <cell r="B3986">
            <v>40467</v>
          </cell>
          <cell r="C3986">
            <v>0.3175</v>
          </cell>
        </row>
        <row r="3987">
          <cell r="B3987">
            <v>40467.5</v>
          </cell>
          <cell r="C3987">
            <v>0.318</v>
          </cell>
        </row>
        <row r="3988">
          <cell r="B3988">
            <v>40468.208333333336</v>
          </cell>
          <cell r="C3988">
            <v>0.31900000000000001</v>
          </cell>
        </row>
        <row r="3989">
          <cell r="B3989">
            <v>40468.5</v>
          </cell>
          <cell r="C3989">
            <v>0.316</v>
          </cell>
        </row>
        <row r="3990">
          <cell r="B3990">
            <v>40469.208333333336</v>
          </cell>
          <cell r="C3990">
            <v>0.31900000000000001</v>
          </cell>
        </row>
        <row r="3991">
          <cell r="B3991">
            <v>40469.5</v>
          </cell>
          <cell r="C3991">
            <v>0.317</v>
          </cell>
        </row>
        <row r="3992">
          <cell r="B3992">
            <v>40470.208333333336</v>
          </cell>
          <cell r="C3992">
            <v>0.314</v>
          </cell>
        </row>
        <row r="3993">
          <cell r="B3993">
            <v>40470.520833333336</v>
          </cell>
          <cell r="C3993">
            <v>0.316</v>
          </cell>
        </row>
        <row r="3994">
          <cell r="B3994">
            <v>40471.208333333336</v>
          </cell>
          <cell r="C3994">
            <v>0.316</v>
          </cell>
        </row>
        <row r="3995">
          <cell r="B3995">
            <v>40471.541666666664</v>
          </cell>
          <cell r="C3995">
            <v>0.314</v>
          </cell>
        </row>
        <row r="3996">
          <cell r="B3996">
            <v>40472.208333333336</v>
          </cell>
          <cell r="C3996">
            <v>0.311</v>
          </cell>
        </row>
        <row r="3997">
          <cell r="B3997">
            <v>40473.208333333336</v>
          </cell>
          <cell r="C3997">
            <v>0.317</v>
          </cell>
        </row>
        <row r="3998">
          <cell r="B3998">
            <v>40473.5</v>
          </cell>
          <cell r="C3998">
            <v>0.318</v>
          </cell>
        </row>
        <row r="3999">
          <cell r="B3999">
            <v>40474.208333333336</v>
          </cell>
          <cell r="C3999">
            <v>0.316</v>
          </cell>
        </row>
        <row r="4000">
          <cell r="B4000">
            <v>40474.541666666664</v>
          </cell>
          <cell r="C4000">
            <v>0.316</v>
          </cell>
        </row>
        <row r="4001">
          <cell r="B4001">
            <v>40475.208333333336</v>
          </cell>
          <cell r="C4001">
            <v>0.316</v>
          </cell>
        </row>
        <row r="4002">
          <cell r="B4002">
            <v>40475.520833333336</v>
          </cell>
          <cell r="C4002">
            <v>0.317</v>
          </cell>
        </row>
        <row r="4003">
          <cell r="B4003">
            <v>40476.208333333336</v>
          </cell>
          <cell r="C4003">
            <v>0.316</v>
          </cell>
        </row>
        <row r="4004">
          <cell r="B4004">
            <v>40476.5</v>
          </cell>
          <cell r="C4004">
            <v>0.317</v>
          </cell>
        </row>
        <row r="4005">
          <cell r="B4005">
            <v>40477.208333333336</v>
          </cell>
          <cell r="C4005">
            <v>0.318</v>
          </cell>
        </row>
        <row r="4006">
          <cell r="B4006">
            <v>40477.5</v>
          </cell>
          <cell r="C4006">
            <v>0.311</v>
          </cell>
        </row>
        <row r="4007">
          <cell r="B4007">
            <v>40478.208333333336</v>
          </cell>
          <cell r="C4007">
            <v>0.317</v>
          </cell>
        </row>
        <row r="4008">
          <cell r="B4008">
            <v>40478.5</v>
          </cell>
          <cell r="C4008">
            <v>0.315</v>
          </cell>
        </row>
        <row r="4009">
          <cell r="B4009">
            <v>40479.208333333336</v>
          </cell>
          <cell r="C4009">
            <v>0.317</v>
          </cell>
        </row>
        <row r="4010">
          <cell r="B4010">
            <v>40479.5</v>
          </cell>
          <cell r="C4010">
            <v>0.314</v>
          </cell>
        </row>
        <row r="4011">
          <cell r="B4011">
            <v>40480.208333333336</v>
          </cell>
          <cell r="C4011">
            <v>0.317</v>
          </cell>
        </row>
        <row r="4012">
          <cell r="B4012">
            <v>40480.541666666664</v>
          </cell>
          <cell r="C4012">
            <v>0.318</v>
          </cell>
        </row>
        <row r="4013">
          <cell r="B4013">
            <v>40481.208333333336</v>
          </cell>
        </row>
        <row r="4014">
          <cell r="B4014">
            <v>40481.541666666664</v>
          </cell>
          <cell r="C4014">
            <v>0.315</v>
          </cell>
        </row>
        <row r="4015">
          <cell r="B4015">
            <v>40482.208333333336</v>
          </cell>
          <cell r="C4015">
            <v>0.317</v>
          </cell>
        </row>
        <row r="4016">
          <cell r="B4016">
            <v>40482.541666666664</v>
          </cell>
          <cell r="C4016">
            <v>0.315</v>
          </cell>
        </row>
        <row r="4017">
          <cell r="B4017">
            <v>40483.208333333336</v>
          </cell>
          <cell r="C4017">
            <v>0.312</v>
          </cell>
        </row>
        <row r="4018">
          <cell r="B4018">
            <v>40483.541666666664</v>
          </cell>
          <cell r="C4018">
            <v>0.315</v>
          </cell>
        </row>
        <row r="4019">
          <cell r="B4019">
            <v>40484.208333333336</v>
          </cell>
          <cell r="C4019">
            <v>0.316</v>
          </cell>
        </row>
        <row r="4020">
          <cell r="B4020">
            <v>40484.541666666664</v>
          </cell>
          <cell r="C4020">
            <v>0.318</v>
          </cell>
        </row>
        <row r="4021">
          <cell r="B4021">
            <v>40485.208333333336</v>
          </cell>
          <cell r="C4021">
            <v>0.317</v>
          </cell>
        </row>
        <row r="4022">
          <cell r="B4022">
            <v>40485.5</v>
          </cell>
          <cell r="C4022">
            <v>0.317</v>
          </cell>
        </row>
        <row r="4023">
          <cell r="B4023">
            <v>40486.208333333336</v>
          </cell>
          <cell r="C4023">
            <v>0.316</v>
          </cell>
        </row>
        <row r="4024">
          <cell r="B4024">
            <v>40486.5</v>
          </cell>
          <cell r="C4024">
            <v>0.316</v>
          </cell>
        </row>
        <row r="4025">
          <cell r="B4025">
            <v>40487.208333333336</v>
          </cell>
          <cell r="C4025">
            <v>0.315</v>
          </cell>
        </row>
        <row r="4026">
          <cell r="B4026">
            <v>40487.5</v>
          </cell>
          <cell r="C4026">
            <v>0.318</v>
          </cell>
        </row>
        <row r="4027">
          <cell r="B4027">
            <v>40488.208333333336</v>
          </cell>
          <cell r="C4027">
            <v>0.317</v>
          </cell>
        </row>
        <row r="4028">
          <cell r="B4028">
            <v>40488.5</v>
          </cell>
          <cell r="C4028">
            <v>0.315</v>
          </cell>
        </row>
        <row r="4029">
          <cell r="B4029">
            <v>40489.208333333336</v>
          </cell>
          <cell r="C4029">
            <v>0.315</v>
          </cell>
        </row>
        <row r="4030">
          <cell r="B4030">
            <v>40489.5</v>
          </cell>
          <cell r="C4030">
            <v>0.311</v>
          </cell>
        </row>
        <row r="4031">
          <cell r="B4031">
            <v>40490.208333333336</v>
          </cell>
          <cell r="C4031">
            <v>0.315</v>
          </cell>
        </row>
        <row r="4032">
          <cell r="B4032">
            <v>40490.5</v>
          </cell>
          <cell r="C4032">
            <v>0.313</v>
          </cell>
        </row>
        <row r="4033">
          <cell r="B4033">
            <v>40491.208333333336</v>
          </cell>
          <cell r="C4033">
            <v>0.32</v>
          </cell>
        </row>
        <row r="4034">
          <cell r="B4034">
            <v>40491.541666666664</v>
          </cell>
          <cell r="C4034">
            <v>0.317</v>
          </cell>
        </row>
        <row r="4035">
          <cell r="B4035">
            <v>40492.208333333336</v>
          </cell>
          <cell r="C4035">
            <v>0.314</v>
          </cell>
        </row>
        <row r="4036">
          <cell r="B4036">
            <v>40492.541666666664</v>
          </cell>
          <cell r="C4036">
            <v>0.317</v>
          </cell>
        </row>
        <row r="4037">
          <cell r="B4037">
            <v>40493.208333159724</v>
          </cell>
          <cell r="C4037">
            <v>0.317</v>
          </cell>
        </row>
        <row r="4038">
          <cell r="B4038">
            <v>40493.541666435187</v>
          </cell>
          <cell r="C4038">
            <v>0.315</v>
          </cell>
        </row>
        <row r="4039">
          <cell r="B4039">
            <v>40494.208333333336</v>
          </cell>
          <cell r="C4039">
            <v>0.312</v>
          </cell>
        </row>
        <row r="4040">
          <cell r="B4040">
            <v>40494.541666666664</v>
          </cell>
          <cell r="C4040">
            <v>0.315</v>
          </cell>
        </row>
        <row r="4041">
          <cell r="B4041">
            <v>40495.208333333336</v>
          </cell>
          <cell r="C4041">
            <v>0.315</v>
          </cell>
        </row>
        <row r="4042">
          <cell r="B4042">
            <v>40495.541666666664</v>
          </cell>
          <cell r="C4042">
            <v>0.315</v>
          </cell>
        </row>
        <row r="4043">
          <cell r="B4043">
            <v>40496.208333333336</v>
          </cell>
          <cell r="C4043">
            <v>0.313</v>
          </cell>
        </row>
        <row r="4044">
          <cell r="B4044">
            <v>40496.541666666664</v>
          </cell>
          <cell r="C4044">
            <v>0.315</v>
          </cell>
        </row>
        <row r="4045">
          <cell r="B4045">
            <v>40497.208333333336</v>
          </cell>
          <cell r="C4045">
            <v>0.316</v>
          </cell>
        </row>
        <row r="4046">
          <cell r="B4046">
            <v>40497.541666666664</v>
          </cell>
          <cell r="C4046">
            <v>0.315</v>
          </cell>
        </row>
        <row r="4047">
          <cell r="B4047">
            <v>40498.208333333336</v>
          </cell>
          <cell r="C4047">
            <v>0.316</v>
          </cell>
        </row>
        <row r="4048">
          <cell r="B4048">
            <v>40498.520833333336</v>
          </cell>
          <cell r="C4048">
            <v>0.317</v>
          </cell>
        </row>
        <row r="4049">
          <cell r="B4049">
            <v>40499.208333333336</v>
          </cell>
          <cell r="C4049">
            <v>0.316</v>
          </cell>
        </row>
        <row r="4050">
          <cell r="B4050">
            <v>40499.541666666664</v>
          </cell>
          <cell r="C4050">
            <v>0.317</v>
          </cell>
        </row>
        <row r="4051">
          <cell r="B4051">
            <v>40500.208333333336</v>
          </cell>
          <cell r="C4051">
            <v>0.318</v>
          </cell>
        </row>
        <row r="4052">
          <cell r="B4052">
            <v>40500.541666666664</v>
          </cell>
          <cell r="C4052">
            <v>0.317</v>
          </cell>
        </row>
        <row r="4053">
          <cell r="B4053">
            <v>40501.208333333336</v>
          </cell>
          <cell r="C4053">
            <v>0.317</v>
          </cell>
        </row>
        <row r="4054">
          <cell r="B4054">
            <v>40501.5</v>
          </cell>
          <cell r="C4054">
            <v>0.316</v>
          </cell>
        </row>
        <row r="4055">
          <cell r="B4055">
            <v>40502.208333333336</v>
          </cell>
          <cell r="C4055">
            <v>0.311</v>
          </cell>
        </row>
        <row r="4056">
          <cell r="B4056">
            <v>40502.541666666664</v>
          </cell>
          <cell r="C4056">
            <v>0.317</v>
          </cell>
        </row>
        <row r="4057">
          <cell r="B4057">
            <v>40503.208333333336</v>
          </cell>
          <cell r="C4057">
            <v>0.316</v>
          </cell>
        </row>
        <row r="4058">
          <cell r="B4058">
            <v>40503.541666666664</v>
          </cell>
          <cell r="C4058">
            <v>0.314</v>
          </cell>
        </row>
        <row r="4059">
          <cell r="B4059">
            <v>40504.208333333336</v>
          </cell>
          <cell r="C4059">
            <v>0.315</v>
          </cell>
        </row>
        <row r="4060">
          <cell r="B4060">
            <v>40504.541666666664</v>
          </cell>
          <cell r="C4060">
            <v>0.314</v>
          </cell>
        </row>
        <row r="4061">
          <cell r="B4061">
            <v>40505.208333333336</v>
          </cell>
          <cell r="C4061">
            <v>0.317</v>
          </cell>
        </row>
        <row r="4062">
          <cell r="B4062">
            <v>40505.5</v>
          </cell>
          <cell r="C4062">
            <v>0.317</v>
          </cell>
        </row>
        <row r="4063">
          <cell r="B4063">
            <v>40506.208333333336</v>
          </cell>
          <cell r="C4063">
            <v>0.315</v>
          </cell>
        </row>
        <row r="4064">
          <cell r="B4064">
            <v>40506.5</v>
          </cell>
          <cell r="C4064">
            <v>0.317</v>
          </cell>
        </row>
        <row r="4065">
          <cell r="B4065">
            <v>40507.208333333336</v>
          </cell>
          <cell r="C4065">
            <v>0.318</v>
          </cell>
        </row>
        <row r="4066">
          <cell r="B4066">
            <v>40507</v>
          </cell>
          <cell r="C4066">
            <v>0.312</v>
          </cell>
        </row>
        <row r="4067">
          <cell r="B4067">
            <v>40508.208333333336</v>
          </cell>
          <cell r="C4067">
            <v>0.316</v>
          </cell>
        </row>
        <row r="4068">
          <cell r="B4068">
            <v>40508.5</v>
          </cell>
          <cell r="C4068">
            <v>0.315</v>
          </cell>
        </row>
        <row r="4069">
          <cell r="B4069">
            <v>40509.208333333336</v>
          </cell>
          <cell r="C4069">
            <v>0.318</v>
          </cell>
        </row>
        <row r="4070">
          <cell r="B4070">
            <v>40509</v>
          </cell>
          <cell r="C4070">
            <v>0.31900000000000001</v>
          </cell>
        </row>
        <row r="4071">
          <cell r="B4071">
            <v>40510.208333333336</v>
          </cell>
          <cell r="C4071">
            <v>0.318</v>
          </cell>
        </row>
        <row r="4072">
          <cell r="B4072">
            <v>40510.541666666664</v>
          </cell>
          <cell r="C4072">
            <v>0.317</v>
          </cell>
        </row>
        <row r="4073">
          <cell r="B4073">
            <v>40511.208333333336</v>
          </cell>
          <cell r="C4073">
            <v>0.317</v>
          </cell>
        </row>
        <row r="4074">
          <cell r="B4074">
            <v>40511.541666666664</v>
          </cell>
          <cell r="C4074">
            <v>0.318</v>
          </cell>
        </row>
        <row r="4075">
          <cell r="B4075">
            <v>40512.208333333336</v>
          </cell>
          <cell r="C4075">
            <v>0.32</v>
          </cell>
        </row>
        <row r="4076">
          <cell r="B4076">
            <v>40512.5</v>
          </cell>
          <cell r="C4076">
            <v>0.31900000000000001</v>
          </cell>
        </row>
        <row r="4077">
          <cell r="B4077">
            <v>40513.208333333336</v>
          </cell>
          <cell r="C4077">
            <v>0.317</v>
          </cell>
        </row>
        <row r="4078">
          <cell r="B4078">
            <v>40513.5</v>
          </cell>
          <cell r="C4078">
            <v>0.317</v>
          </cell>
        </row>
        <row r="4079">
          <cell r="B4079">
            <v>40514.208333333336</v>
          </cell>
          <cell r="C4079">
            <v>0.315</v>
          </cell>
        </row>
        <row r="4080">
          <cell r="B4080">
            <v>40514.541666666664</v>
          </cell>
          <cell r="C4080">
            <v>0.317</v>
          </cell>
        </row>
        <row r="4081">
          <cell r="B4081">
            <v>40515.208333333336</v>
          </cell>
          <cell r="C4081">
            <v>0.317</v>
          </cell>
        </row>
        <row r="4082">
          <cell r="B4082">
            <v>40515.541666666664</v>
          </cell>
          <cell r="C4082">
            <v>0.316</v>
          </cell>
        </row>
        <row r="4083">
          <cell r="B4083">
            <v>40516.208333333336</v>
          </cell>
          <cell r="C4083">
            <v>0.315</v>
          </cell>
        </row>
        <row r="4084">
          <cell r="B4084">
            <v>40516.541666666664</v>
          </cell>
          <cell r="C4084">
            <v>0.318</v>
          </cell>
        </row>
        <row r="4085">
          <cell r="B4085">
            <v>40517.208333333336</v>
          </cell>
          <cell r="C4085">
            <v>0.315</v>
          </cell>
        </row>
        <row r="4086">
          <cell r="B4086">
            <v>40517.541666666664</v>
          </cell>
          <cell r="C4086">
            <v>0.317</v>
          </cell>
        </row>
        <row r="4087">
          <cell r="B4087">
            <v>40518.208333333336</v>
          </cell>
          <cell r="C4087">
            <v>0.316</v>
          </cell>
        </row>
        <row r="4088">
          <cell r="B4088">
            <v>40518.541666666664</v>
          </cell>
          <cell r="C4088">
            <v>0.318</v>
          </cell>
        </row>
        <row r="4089">
          <cell r="B4089">
            <v>40519.208333333336</v>
          </cell>
          <cell r="C4089">
            <v>0.317</v>
          </cell>
        </row>
        <row r="4090">
          <cell r="B4090">
            <v>40519.541666666664</v>
          </cell>
          <cell r="C4090">
            <v>0.318</v>
          </cell>
        </row>
        <row r="4091">
          <cell r="B4091">
            <v>40520.208333333336</v>
          </cell>
          <cell r="C4091">
            <v>0.317</v>
          </cell>
        </row>
        <row r="4092">
          <cell r="B4092">
            <v>40520.541666666664</v>
          </cell>
          <cell r="C4092">
            <v>0.318</v>
          </cell>
        </row>
        <row r="4093">
          <cell r="B4093">
            <v>40521.208333333336</v>
          </cell>
          <cell r="C4093">
            <v>0.318</v>
          </cell>
        </row>
        <row r="4094">
          <cell r="B4094">
            <v>40521.541666666664</v>
          </cell>
          <cell r="C4094">
            <v>0.317</v>
          </cell>
        </row>
        <row r="4095">
          <cell r="B4095">
            <v>40522.208333333336</v>
          </cell>
          <cell r="C4095">
            <v>0.31900000000000001</v>
          </cell>
        </row>
        <row r="4096">
          <cell r="B4096">
            <v>40522.541666666664</v>
          </cell>
          <cell r="C4096">
            <v>0.316</v>
          </cell>
        </row>
        <row r="4097">
          <cell r="B4097">
            <v>40523.208333333336</v>
          </cell>
          <cell r="C4097">
            <v>0.317</v>
          </cell>
        </row>
        <row r="4098">
          <cell r="B4098">
            <v>40523.541666666664</v>
          </cell>
          <cell r="C4098">
            <v>0.316</v>
          </cell>
        </row>
        <row r="4099">
          <cell r="B4099">
            <v>40524.208333333336</v>
          </cell>
          <cell r="C4099">
            <v>0.315</v>
          </cell>
        </row>
        <row r="4100">
          <cell r="B4100">
            <v>40524.541666666664</v>
          </cell>
          <cell r="C4100">
            <v>0.315</v>
          </cell>
        </row>
        <row r="4101">
          <cell r="B4101">
            <v>40525.208333333336</v>
          </cell>
          <cell r="C4101">
            <v>0.312</v>
          </cell>
        </row>
        <row r="4102">
          <cell r="B4102">
            <v>40525.5</v>
          </cell>
          <cell r="C4102">
            <v>0.312</v>
          </cell>
        </row>
        <row r="4103">
          <cell r="B4103">
            <v>40526.208333333336</v>
          </cell>
          <cell r="C4103">
            <v>0.314</v>
          </cell>
        </row>
        <row r="4104">
          <cell r="B4104">
            <v>40526.5</v>
          </cell>
          <cell r="C4104">
            <v>0.315</v>
          </cell>
        </row>
        <row r="4105">
          <cell r="B4105">
            <v>40527.208333333336</v>
          </cell>
          <cell r="C4105">
            <v>0.315</v>
          </cell>
        </row>
        <row r="4106">
          <cell r="B4106">
            <v>40527.5</v>
          </cell>
          <cell r="C4106">
            <v>0.316</v>
          </cell>
        </row>
        <row r="4107">
          <cell r="B4107">
            <v>40528.208333333336</v>
          </cell>
          <cell r="C4107">
            <v>0.314</v>
          </cell>
        </row>
        <row r="4108">
          <cell r="B4108">
            <v>40529.208333333336</v>
          </cell>
          <cell r="C4108">
            <v>0.314</v>
          </cell>
        </row>
        <row r="4109">
          <cell r="B4109">
            <v>40529.5</v>
          </cell>
          <cell r="C4109">
            <v>0.317</v>
          </cell>
        </row>
        <row r="4110">
          <cell r="B4110">
            <v>40530.208333333336</v>
          </cell>
          <cell r="C4110">
            <v>0.315</v>
          </cell>
        </row>
        <row r="4111">
          <cell r="B4111">
            <v>40530.541666666664</v>
          </cell>
          <cell r="C4111">
            <v>0.314</v>
          </cell>
        </row>
        <row r="4112">
          <cell r="B4112">
            <v>40531.208333333336</v>
          </cell>
          <cell r="C4112">
            <v>0.315</v>
          </cell>
        </row>
        <row r="4113">
          <cell r="B4113">
            <v>40531.541666666664</v>
          </cell>
          <cell r="C4113">
            <v>0.316</v>
          </cell>
        </row>
        <row r="4114">
          <cell r="B4114">
            <v>40532.208333333336</v>
          </cell>
          <cell r="C4114">
            <v>0.314</v>
          </cell>
        </row>
        <row r="4115">
          <cell r="B4115">
            <v>40532.5</v>
          </cell>
          <cell r="C4115">
            <v>0.314</v>
          </cell>
        </row>
        <row r="4116">
          <cell r="B4116">
            <v>40533.208333333336</v>
          </cell>
          <cell r="C4116">
            <v>0.316</v>
          </cell>
        </row>
        <row r="4117">
          <cell r="B4117">
            <v>40533.5</v>
          </cell>
          <cell r="C4117">
            <v>0.316</v>
          </cell>
        </row>
        <row r="4118">
          <cell r="B4118">
            <v>40534</v>
          </cell>
          <cell r="C4118">
            <v>0.316</v>
          </cell>
        </row>
        <row r="4119">
          <cell r="B4119">
            <v>40534.541666666664</v>
          </cell>
          <cell r="C4119">
            <v>0.315</v>
          </cell>
        </row>
        <row r="4120">
          <cell r="B4120">
            <v>40535.208333333336</v>
          </cell>
          <cell r="C4120">
            <v>0.314</v>
          </cell>
        </row>
        <row r="4121">
          <cell r="B4121">
            <v>40535.541666666664</v>
          </cell>
          <cell r="C4121">
            <v>0.315</v>
          </cell>
        </row>
        <row r="4122">
          <cell r="B4122">
            <v>40536.208333333336</v>
          </cell>
          <cell r="C4122">
            <v>0.315</v>
          </cell>
        </row>
        <row r="4123">
          <cell r="B4123">
            <v>40536.5</v>
          </cell>
          <cell r="C4123">
            <v>0.315</v>
          </cell>
        </row>
        <row r="4124">
          <cell r="B4124">
            <v>40537.208333333336</v>
          </cell>
          <cell r="C4124">
            <v>0.315</v>
          </cell>
        </row>
        <row r="4125">
          <cell r="B4125">
            <v>40537.5</v>
          </cell>
          <cell r="C4125">
            <v>0.314</v>
          </cell>
        </row>
        <row r="4126">
          <cell r="B4126">
            <v>40538.208333333336</v>
          </cell>
          <cell r="C4126">
            <v>0.312</v>
          </cell>
        </row>
        <row r="4127">
          <cell r="B4127">
            <v>40538.5</v>
          </cell>
          <cell r="C4127">
            <v>0.312</v>
          </cell>
        </row>
        <row r="4128">
          <cell r="B4128">
            <v>40539.208333333336</v>
          </cell>
          <cell r="C4128">
            <v>0.315</v>
          </cell>
        </row>
        <row r="4129">
          <cell r="B4129">
            <v>40539.5</v>
          </cell>
          <cell r="C4129">
            <v>0.314</v>
          </cell>
        </row>
        <row r="4130">
          <cell r="B4130">
            <v>40540.208333333336</v>
          </cell>
          <cell r="C4130">
            <v>0.314</v>
          </cell>
        </row>
        <row r="4131">
          <cell r="B4131">
            <v>40540.541666666664</v>
          </cell>
          <cell r="C4131">
            <v>0.315</v>
          </cell>
        </row>
        <row r="4132">
          <cell r="B4132">
            <v>40541.208333333336</v>
          </cell>
          <cell r="C4132">
            <v>0.313</v>
          </cell>
        </row>
        <row r="4133">
          <cell r="B4133">
            <v>40541.541666666664</v>
          </cell>
          <cell r="C4133">
            <v>0.313</v>
          </cell>
        </row>
        <row r="4134">
          <cell r="B4134">
            <v>40542.208333333336</v>
          </cell>
          <cell r="C4134">
            <v>0.316</v>
          </cell>
        </row>
        <row r="4135">
          <cell r="B4135">
            <v>40542.541666666664</v>
          </cell>
          <cell r="C4135">
            <v>0.314</v>
          </cell>
        </row>
        <row r="4136">
          <cell r="B4136">
            <v>40543.208333333336</v>
          </cell>
          <cell r="C4136">
            <v>0.315</v>
          </cell>
        </row>
        <row r="4137">
          <cell r="B4137">
            <v>40543.541666666664</v>
          </cell>
          <cell r="C4137">
            <v>0.316</v>
          </cell>
        </row>
        <row r="4138">
          <cell r="B4138">
            <v>40544.208333333336</v>
          </cell>
          <cell r="C4138">
            <v>0.314</v>
          </cell>
        </row>
        <row r="4139">
          <cell r="B4139">
            <v>40544.541666666664</v>
          </cell>
          <cell r="C4139">
            <v>0.313</v>
          </cell>
        </row>
        <row r="4140">
          <cell r="B4140">
            <v>40545.208333333336</v>
          </cell>
          <cell r="C4140">
            <v>0.312</v>
          </cell>
        </row>
        <row r="4141">
          <cell r="B4141">
            <v>40545.5</v>
          </cell>
          <cell r="C4141">
            <v>0.314</v>
          </cell>
        </row>
        <row r="4142">
          <cell r="B4142">
            <v>40546.208333333336</v>
          </cell>
          <cell r="C4142">
            <v>0.312</v>
          </cell>
        </row>
        <row r="4143">
          <cell r="B4143">
            <v>40546.5</v>
          </cell>
          <cell r="C4143">
            <v>0.313</v>
          </cell>
        </row>
        <row r="4144">
          <cell r="B4144">
            <v>40547.208333333336</v>
          </cell>
          <cell r="C4144">
            <v>0.314</v>
          </cell>
        </row>
        <row r="4145">
          <cell r="B4145">
            <v>40547.5</v>
          </cell>
          <cell r="C4145">
            <v>0.314</v>
          </cell>
        </row>
        <row r="4146">
          <cell r="B4146">
            <v>40548.208333333336</v>
          </cell>
          <cell r="C4146">
            <v>0.313</v>
          </cell>
        </row>
        <row r="4147">
          <cell r="B4147">
            <v>40548.5</v>
          </cell>
          <cell r="C4147">
            <v>0.312</v>
          </cell>
        </row>
        <row r="4148">
          <cell r="B4148">
            <v>40549.208333333336</v>
          </cell>
          <cell r="C4148">
            <v>0.314</v>
          </cell>
        </row>
        <row r="4149">
          <cell r="B4149">
            <v>40549.5</v>
          </cell>
          <cell r="C4149">
            <v>0.316</v>
          </cell>
        </row>
        <row r="4150">
          <cell r="B4150">
            <v>40550.208333333336</v>
          </cell>
          <cell r="C4150">
            <v>0.316</v>
          </cell>
        </row>
        <row r="4151">
          <cell r="B4151">
            <v>40550.5</v>
          </cell>
          <cell r="C4151">
            <v>0.315</v>
          </cell>
        </row>
        <row r="4152">
          <cell r="B4152">
            <v>40551.208333333336</v>
          </cell>
          <cell r="C4152">
            <v>0.313</v>
          </cell>
        </row>
        <row r="4153">
          <cell r="B4153">
            <v>40551.541666666664</v>
          </cell>
          <cell r="C4153">
            <v>0.314</v>
          </cell>
        </row>
        <row r="4154">
          <cell r="B4154">
            <v>40552.208333333336</v>
          </cell>
          <cell r="C4154">
            <v>0.313</v>
          </cell>
        </row>
        <row r="4155">
          <cell r="B4155">
            <v>40552.5</v>
          </cell>
          <cell r="C4155">
            <v>0.311</v>
          </cell>
        </row>
        <row r="4156">
          <cell r="B4156">
            <v>40553.208333333336</v>
          </cell>
          <cell r="C4156">
            <v>0.313</v>
          </cell>
        </row>
        <row r="4157">
          <cell r="B4157">
            <v>40553.5</v>
          </cell>
          <cell r="C4157">
            <v>0.312</v>
          </cell>
        </row>
        <row r="4158">
          <cell r="B4158">
            <v>40554.208333333336</v>
          </cell>
          <cell r="C4158">
            <v>0.315</v>
          </cell>
        </row>
        <row r="4159">
          <cell r="B4159">
            <v>40554.541666666664</v>
          </cell>
          <cell r="C4159">
            <v>0.315</v>
          </cell>
        </row>
        <row r="4160">
          <cell r="B4160">
            <v>40555.208333333336</v>
          </cell>
          <cell r="C4160">
            <v>0.312</v>
          </cell>
        </row>
        <row r="4161">
          <cell r="B4161">
            <v>40555.520833333336</v>
          </cell>
          <cell r="C4161">
            <v>0.311</v>
          </cell>
        </row>
        <row r="4162">
          <cell r="B4162">
            <v>40556.208333333336</v>
          </cell>
          <cell r="C4162">
            <v>0.313</v>
          </cell>
        </row>
        <row r="4163">
          <cell r="B4163">
            <v>40557.208333333336</v>
          </cell>
          <cell r="C4163">
            <v>0.313</v>
          </cell>
        </row>
        <row r="4164">
          <cell r="B4164">
            <v>40557.541666666664</v>
          </cell>
          <cell r="C4164">
            <v>0.314</v>
          </cell>
        </row>
        <row r="4165">
          <cell r="B4165">
            <v>40558.208333333336</v>
          </cell>
          <cell r="C4165">
            <v>0.311</v>
          </cell>
        </row>
        <row r="4166">
          <cell r="B4166">
            <v>40558.5</v>
          </cell>
          <cell r="C4166">
            <v>0.314</v>
          </cell>
        </row>
        <row r="4167">
          <cell r="B4167">
            <v>40559.208333333336</v>
          </cell>
          <cell r="C4167">
            <v>0.314</v>
          </cell>
        </row>
        <row r="4168">
          <cell r="B4168">
            <v>40559.5</v>
          </cell>
          <cell r="C4168">
            <v>0.313</v>
          </cell>
        </row>
        <row r="4169">
          <cell r="B4169">
            <v>40560.208333333336</v>
          </cell>
          <cell r="C4169">
            <v>0.313</v>
          </cell>
        </row>
        <row r="4170">
          <cell r="B4170">
            <v>40560.541666666664</v>
          </cell>
          <cell r="C4170">
            <v>0.308</v>
          </cell>
        </row>
        <row r="4171">
          <cell r="B4171">
            <v>40561.208333333336</v>
          </cell>
          <cell r="C4171">
            <v>0.312</v>
          </cell>
        </row>
        <row r="4172">
          <cell r="B4172">
            <v>40561.541666608799</v>
          </cell>
          <cell r="C4172">
            <v>0.313</v>
          </cell>
        </row>
        <row r="4173">
          <cell r="B4173">
            <v>40562.208333159724</v>
          </cell>
          <cell r="C4173">
            <v>0.315</v>
          </cell>
        </row>
        <row r="4174">
          <cell r="B4174">
            <v>40562.5</v>
          </cell>
          <cell r="C4174">
            <v>0.313</v>
          </cell>
        </row>
        <row r="4175">
          <cell r="B4175">
            <v>40563.208333333336</v>
          </cell>
          <cell r="C4175">
            <v>0.313</v>
          </cell>
        </row>
        <row r="4176">
          <cell r="B4176">
            <v>40563.5</v>
          </cell>
          <cell r="C4176">
            <v>0.314</v>
          </cell>
        </row>
        <row r="4177">
          <cell r="B4177">
            <v>40564.208333333336</v>
          </cell>
          <cell r="C4177">
            <v>0.313</v>
          </cell>
        </row>
        <row r="4178">
          <cell r="B4178">
            <v>40564.5</v>
          </cell>
          <cell r="C4178">
            <v>0.315</v>
          </cell>
        </row>
        <row r="4179">
          <cell r="B4179">
            <v>40565.208333333336</v>
          </cell>
          <cell r="C4179">
            <v>0.316</v>
          </cell>
        </row>
        <row r="4180">
          <cell r="B4180">
            <v>40565.5</v>
          </cell>
          <cell r="C4180">
            <v>0.312</v>
          </cell>
        </row>
        <row r="4181">
          <cell r="B4181">
            <v>40566.208333333336</v>
          </cell>
          <cell r="C4181">
            <v>0.316</v>
          </cell>
        </row>
        <row r="4182">
          <cell r="B4182">
            <v>40566.5</v>
          </cell>
          <cell r="C4182">
            <v>0.313</v>
          </cell>
        </row>
        <row r="4183">
          <cell r="B4183">
            <v>40567.208333333336</v>
          </cell>
          <cell r="C4183">
            <v>0.314</v>
          </cell>
        </row>
        <row r="4184">
          <cell r="B4184">
            <v>40567.5</v>
          </cell>
          <cell r="C4184">
            <v>0.313</v>
          </cell>
        </row>
        <row r="4185">
          <cell r="B4185">
            <v>40568.208333333336</v>
          </cell>
          <cell r="C4185">
            <v>0.315</v>
          </cell>
        </row>
        <row r="4186">
          <cell r="B4186">
            <v>40568.5</v>
          </cell>
          <cell r="C4186">
            <v>0.316</v>
          </cell>
        </row>
        <row r="4187">
          <cell r="B4187">
            <v>40569.208333333336</v>
          </cell>
          <cell r="C4187">
            <v>0.316</v>
          </cell>
        </row>
        <row r="4188">
          <cell r="B4188">
            <v>40569.5</v>
          </cell>
          <cell r="C4188">
            <v>0.317</v>
          </cell>
        </row>
        <row r="4189">
          <cell r="B4189">
            <v>40570.083333333336</v>
          </cell>
          <cell r="C4189">
            <v>0.315</v>
          </cell>
        </row>
        <row r="4190">
          <cell r="B4190">
            <v>40570.5</v>
          </cell>
          <cell r="C4190">
            <v>0.316</v>
          </cell>
        </row>
        <row r="4191">
          <cell r="B4191">
            <v>40571.208333333336</v>
          </cell>
          <cell r="C4191">
            <v>0.318</v>
          </cell>
        </row>
        <row r="4192">
          <cell r="B4192">
            <v>40571.541666666664</v>
          </cell>
          <cell r="C4192">
            <v>0.315</v>
          </cell>
        </row>
        <row r="4193">
          <cell r="B4193">
            <v>40572.208333333336</v>
          </cell>
          <cell r="C4193">
            <v>0.312</v>
          </cell>
        </row>
        <row r="4194">
          <cell r="B4194">
            <v>40572.5</v>
          </cell>
          <cell r="C4194">
            <v>0.314</v>
          </cell>
        </row>
        <row r="4195">
          <cell r="B4195">
            <v>40573.208333333336</v>
          </cell>
          <cell r="C4195">
            <v>0.316</v>
          </cell>
        </row>
        <row r="4196">
          <cell r="B4196">
            <v>40573.5</v>
          </cell>
          <cell r="C4196">
            <v>0.315</v>
          </cell>
        </row>
        <row r="4197">
          <cell r="B4197">
            <v>40574.208333333336</v>
          </cell>
          <cell r="C4197">
            <v>0.313</v>
          </cell>
        </row>
        <row r="4198">
          <cell r="B4198">
            <v>40574.541666666664</v>
          </cell>
          <cell r="C4198">
            <v>0.316</v>
          </cell>
        </row>
        <row r="4199">
          <cell r="B4199">
            <v>40575.208333333336</v>
          </cell>
          <cell r="C4199">
            <v>0.318</v>
          </cell>
        </row>
        <row r="4200">
          <cell r="B4200">
            <v>40575.541666608799</v>
          </cell>
          <cell r="C4200">
            <v>0.315</v>
          </cell>
        </row>
        <row r="4201">
          <cell r="B4201">
            <v>40576.208333333336</v>
          </cell>
          <cell r="C4201">
            <v>0.315</v>
          </cell>
        </row>
        <row r="4202">
          <cell r="B4202">
            <v>40576.5</v>
          </cell>
          <cell r="C4202">
            <v>0.316</v>
          </cell>
        </row>
        <row r="4203">
          <cell r="B4203">
            <v>40577.208333333336</v>
          </cell>
          <cell r="C4203">
            <v>0.317</v>
          </cell>
        </row>
        <row r="4204">
          <cell r="B4204">
            <v>40577.5</v>
          </cell>
          <cell r="C4204">
            <v>0.316</v>
          </cell>
        </row>
        <row r="4205">
          <cell r="B4205">
            <v>40578.208333333336</v>
          </cell>
          <cell r="C4205">
            <v>0.315</v>
          </cell>
        </row>
        <row r="4206">
          <cell r="B4206">
            <v>40578.541666666664</v>
          </cell>
          <cell r="C4206">
            <v>0.317</v>
          </cell>
        </row>
        <row r="4207">
          <cell r="B4207">
            <v>40579.208333333336</v>
          </cell>
          <cell r="C4207">
            <v>0.316</v>
          </cell>
        </row>
        <row r="4208">
          <cell r="B4208">
            <v>40579.5</v>
          </cell>
          <cell r="C4208">
            <v>0.317</v>
          </cell>
        </row>
        <row r="4209">
          <cell r="B4209">
            <v>40580.208333333336</v>
          </cell>
          <cell r="C4209">
            <v>0.316</v>
          </cell>
        </row>
        <row r="4210">
          <cell r="B4210">
            <v>40580.541666666664</v>
          </cell>
          <cell r="C4210">
            <v>0.315</v>
          </cell>
        </row>
        <row r="4211">
          <cell r="B4211">
            <v>40581.208333333336</v>
          </cell>
          <cell r="C4211">
            <v>0.318</v>
          </cell>
        </row>
        <row r="4212">
          <cell r="B4212">
            <v>40581.541666666664</v>
          </cell>
          <cell r="C4212">
            <v>0.318</v>
          </cell>
        </row>
        <row r="4213">
          <cell r="B4213">
            <v>40582.208333333336</v>
          </cell>
          <cell r="C4213">
            <v>0.318</v>
          </cell>
        </row>
        <row r="4214">
          <cell r="B4214">
            <v>40582.541666666664</v>
          </cell>
          <cell r="C4214">
            <v>0.318</v>
          </cell>
        </row>
        <row r="4215">
          <cell r="B4215">
            <v>40583.208333333336</v>
          </cell>
          <cell r="C4215">
            <v>0.318</v>
          </cell>
        </row>
        <row r="4216">
          <cell r="B4216">
            <v>40583.541666666664</v>
          </cell>
          <cell r="C4216">
            <v>0.317</v>
          </cell>
        </row>
        <row r="4217">
          <cell r="B4217">
            <v>40584.208333333336</v>
          </cell>
          <cell r="C4217">
            <v>0.318</v>
          </cell>
        </row>
        <row r="4218">
          <cell r="B4218">
            <v>40584.541666666664</v>
          </cell>
          <cell r="C4218">
            <v>0.31900000000000001</v>
          </cell>
        </row>
        <row r="4219">
          <cell r="B4219">
            <v>40585.208333333336</v>
          </cell>
          <cell r="C4219">
            <v>0.316</v>
          </cell>
        </row>
        <row r="4220">
          <cell r="B4220">
            <v>40585.541666666664</v>
          </cell>
          <cell r="C4220">
            <v>0.317</v>
          </cell>
        </row>
        <row r="4221">
          <cell r="B4221">
            <v>40586.208333333336</v>
          </cell>
          <cell r="C4221">
            <v>0.317</v>
          </cell>
        </row>
        <row r="4222">
          <cell r="B4222">
            <v>40586.5</v>
          </cell>
          <cell r="C4222">
            <v>0.318</v>
          </cell>
        </row>
        <row r="4223">
          <cell r="B4223">
            <v>40587.208333333336</v>
          </cell>
          <cell r="C4223">
            <v>0.31</v>
          </cell>
        </row>
        <row r="4224">
          <cell r="B4224">
            <v>40587.5</v>
          </cell>
          <cell r="C4224">
            <v>0.31</v>
          </cell>
        </row>
        <row r="4225">
          <cell r="B4225">
            <v>40588.208333333336</v>
          </cell>
          <cell r="C4225">
            <v>0.313</v>
          </cell>
        </row>
        <row r="4226">
          <cell r="B4226">
            <v>40588.5</v>
          </cell>
          <cell r="C4226">
            <v>0.313</v>
          </cell>
        </row>
        <row r="4227">
          <cell r="B4227">
            <v>40589.208333333336</v>
          </cell>
          <cell r="C4227">
            <v>0.314</v>
          </cell>
        </row>
        <row r="4228">
          <cell r="B4228">
            <v>40589.5</v>
          </cell>
          <cell r="C4228">
            <v>0.317</v>
          </cell>
        </row>
        <row r="4229">
          <cell r="B4229">
            <v>40590.208333333336</v>
          </cell>
          <cell r="C4229">
            <v>0.315</v>
          </cell>
        </row>
        <row r="4230">
          <cell r="B4230">
            <v>40590.5</v>
          </cell>
          <cell r="C4230">
            <v>0.317</v>
          </cell>
        </row>
        <row r="4231">
          <cell r="B4231">
            <v>40591.208333333336</v>
          </cell>
          <cell r="C4231">
            <v>0.316</v>
          </cell>
        </row>
        <row r="4232">
          <cell r="B4232">
            <v>40592.208333333336</v>
          </cell>
          <cell r="C4232">
            <v>0.313</v>
          </cell>
        </row>
        <row r="4233">
          <cell r="B4233">
            <v>40592.5</v>
          </cell>
          <cell r="C4233">
            <v>0.314</v>
          </cell>
        </row>
        <row r="4234">
          <cell r="B4234">
            <v>40593.208333333336</v>
          </cell>
          <cell r="C4234">
            <v>0.313</v>
          </cell>
        </row>
        <row r="4235">
          <cell r="B4235">
            <v>40593.5</v>
          </cell>
          <cell r="C4235">
            <v>0.313</v>
          </cell>
        </row>
        <row r="4236">
          <cell r="B4236">
            <v>40594.208333333336</v>
          </cell>
          <cell r="C4236">
            <v>0.315</v>
          </cell>
        </row>
        <row r="4237">
          <cell r="B4237">
            <v>40594.541666666664</v>
          </cell>
          <cell r="C4237">
            <v>0.313</v>
          </cell>
        </row>
        <row r="4238">
          <cell r="B4238">
            <v>40595.208333333336</v>
          </cell>
          <cell r="C4238">
            <v>0.312</v>
          </cell>
        </row>
        <row r="4239">
          <cell r="B4239">
            <v>40595.5</v>
          </cell>
          <cell r="C4239">
            <v>0.315</v>
          </cell>
        </row>
        <row r="4240">
          <cell r="B4240">
            <v>40596.208333333336</v>
          </cell>
          <cell r="C4240">
            <v>0.315</v>
          </cell>
        </row>
        <row r="4241">
          <cell r="B4241">
            <v>40596.5</v>
          </cell>
          <cell r="C4241">
            <v>0.317</v>
          </cell>
        </row>
        <row r="4242">
          <cell r="B4242">
            <v>40597.208333333336</v>
          </cell>
          <cell r="C4242">
            <v>0.31900000000000001</v>
          </cell>
        </row>
        <row r="4243">
          <cell r="B4243">
            <v>40597.5</v>
          </cell>
          <cell r="C4243">
            <v>0.316</v>
          </cell>
        </row>
        <row r="4244">
          <cell r="B4244">
            <v>40598.208333333336</v>
          </cell>
          <cell r="C4244">
            <v>0.314</v>
          </cell>
        </row>
        <row r="4245">
          <cell r="B4245">
            <v>40598.5</v>
          </cell>
          <cell r="C4245">
            <v>0.314</v>
          </cell>
        </row>
        <row r="4246">
          <cell r="B4246">
            <v>40599.208333333336</v>
          </cell>
          <cell r="C4246">
            <v>0.317</v>
          </cell>
        </row>
        <row r="4247">
          <cell r="B4247">
            <v>40599.5</v>
          </cell>
          <cell r="C4247">
            <v>0.314</v>
          </cell>
        </row>
        <row r="4248">
          <cell r="B4248">
            <v>40600.208333333336</v>
          </cell>
          <cell r="C4248">
            <v>0.313</v>
          </cell>
        </row>
        <row r="4249">
          <cell r="B4249">
            <v>40600.541666666664</v>
          </cell>
          <cell r="C4249">
            <v>0.314</v>
          </cell>
        </row>
        <row r="4250">
          <cell r="B4250">
            <v>40601.208333333336</v>
          </cell>
          <cell r="C4250">
            <v>0.317</v>
          </cell>
        </row>
        <row r="4251">
          <cell r="B4251">
            <v>40601.541666666664</v>
          </cell>
          <cell r="C4251">
            <v>0.313</v>
          </cell>
        </row>
        <row r="4252">
          <cell r="B4252">
            <v>40602.208333333336</v>
          </cell>
          <cell r="C4252">
            <v>0.311</v>
          </cell>
        </row>
        <row r="4253">
          <cell r="B4253">
            <v>40602.541666666664</v>
          </cell>
          <cell r="C4253">
            <v>0.313</v>
          </cell>
        </row>
        <row r="4254">
          <cell r="B4254">
            <v>40603.208333333336</v>
          </cell>
          <cell r="C4254">
            <v>0.31</v>
          </cell>
        </row>
        <row r="4255">
          <cell r="B4255">
            <v>40603.541666666664</v>
          </cell>
          <cell r="C4255">
            <v>0.307</v>
          </cell>
        </row>
        <row r="4256">
          <cell r="B4256">
            <v>40604.208333333336</v>
          </cell>
          <cell r="C4256">
            <v>0.31</v>
          </cell>
        </row>
        <row r="4257">
          <cell r="B4257">
            <v>40604.541666666664</v>
          </cell>
          <cell r="C4257">
            <v>0.31</v>
          </cell>
        </row>
        <row r="4258">
          <cell r="B4258">
            <v>40605.208333333336</v>
          </cell>
          <cell r="C4258">
            <v>0.311</v>
          </cell>
        </row>
        <row r="4259">
          <cell r="B4259">
            <v>40605</v>
          </cell>
          <cell r="C4259">
            <v>0.309</v>
          </cell>
        </row>
        <row r="4260">
          <cell r="B4260">
            <v>40606.208333333336</v>
          </cell>
          <cell r="C4260">
            <v>0.31</v>
          </cell>
        </row>
        <row r="4261">
          <cell r="B4261">
            <v>40606.5</v>
          </cell>
          <cell r="C4261">
            <v>0.313</v>
          </cell>
        </row>
        <row r="4262">
          <cell r="B4262">
            <v>40606.833333333336</v>
          </cell>
          <cell r="C4262">
            <v>0.312</v>
          </cell>
        </row>
        <row r="4263">
          <cell r="B4263">
            <v>40607.208333333336</v>
          </cell>
          <cell r="C4263">
            <v>0.314</v>
          </cell>
        </row>
        <row r="4264">
          <cell r="B4264">
            <v>40607.333333333336</v>
          </cell>
          <cell r="C4264">
            <v>0.314</v>
          </cell>
        </row>
        <row r="4265">
          <cell r="B4265">
            <v>40607.5</v>
          </cell>
          <cell r="C4265">
            <v>0.308</v>
          </cell>
        </row>
        <row r="4266">
          <cell r="B4266">
            <v>40607.833333333336</v>
          </cell>
          <cell r="C4266">
            <v>0.311</v>
          </cell>
        </row>
        <row r="4267">
          <cell r="B4267">
            <v>40608.208333333336</v>
          </cell>
          <cell r="C4267">
            <v>0.312</v>
          </cell>
        </row>
        <row r="4268">
          <cell r="B4268">
            <v>40608.375</v>
          </cell>
          <cell r="C4268">
            <v>0.313</v>
          </cell>
        </row>
        <row r="4269">
          <cell r="B4269">
            <v>40608.5</v>
          </cell>
          <cell r="C4269">
            <v>0.314</v>
          </cell>
        </row>
        <row r="4270">
          <cell r="B4270">
            <v>40608.833333333336</v>
          </cell>
          <cell r="C4270">
            <v>0.313</v>
          </cell>
        </row>
        <row r="4271">
          <cell r="B4271">
            <v>40609.208333333336</v>
          </cell>
          <cell r="C4271">
            <v>0.314</v>
          </cell>
        </row>
        <row r="4272">
          <cell r="B4272">
            <v>40609.333333333336</v>
          </cell>
          <cell r="C4272">
            <v>0.311</v>
          </cell>
        </row>
        <row r="4273">
          <cell r="B4273">
            <v>40609.5</v>
          </cell>
          <cell r="C4273">
            <v>0.312</v>
          </cell>
        </row>
        <row r="4274">
          <cell r="B4274">
            <v>40610.208333333336</v>
          </cell>
          <cell r="C4274">
            <v>0.312</v>
          </cell>
        </row>
        <row r="4275">
          <cell r="B4275">
            <v>40610.5</v>
          </cell>
          <cell r="C4275">
            <v>0.311</v>
          </cell>
        </row>
        <row r="4276">
          <cell r="B4276">
            <v>40611.208333333336</v>
          </cell>
          <cell r="C4276">
            <v>0.314</v>
          </cell>
        </row>
        <row r="4277">
          <cell r="B4277">
            <v>40611.541666666664</v>
          </cell>
          <cell r="C4277">
            <v>0.311</v>
          </cell>
        </row>
        <row r="4278">
          <cell r="B4278">
            <v>40612.208333333336</v>
          </cell>
          <cell r="C4278">
            <v>0.311</v>
          </cell>
        </row>
        <row r="4279">
          <cell r="B4279">
            <v>40612.5</v>
          </cell>
          <cell r="C4279">
            <v>0.314</v>
          </cell>
        </row>
        <row r="4280">
          <cell r="B4280">
            <v>40613.208333333336</v>
          </cell>
          <cell r="C4280">
            <v>0.311</v>
          </cell>
        </row>
        <row r="4281">
          <cell r="B4281">
            <v>40613.5</v>
          </cell>
          <cell r="C4281">
            <v>0.312</v>
          </cell>
        </row>
        <row r="4282">
          <cell r="B4282">
            <v>40614.208333333336</v>
          </cell>
          <cell r="C4282">
            <v>0.315</v>
          </cell>
        </row>
        <row r="4283">
          <cell r="B4283">
            <v>40614.541666666664</v>
          </cell>
          <cell r="C4283">
            <v>0.314</v>
          </cell>
        </row>
        <row r="4284">
          <cell r="B4284">
            <v>40615.208333333336</v>
          </cell>
          <cell r="C4284">
            <v>0.312</v>
          </cell>
        </row>
        <row r="4285">
          <cell r="B4285">
            <v>40615.5</v>
          </cell>
          <cell r="C4285">
            <v>0.313</v>
          </cell>
        </row>
        <row r="4286">
          <cell r="B4286">
            <v>40616.208333333336</v>
          </cell>
          <cell r="C4286">
            <v>0.312</v>
          </cell>
        </row>
        <row r="4287">
          <cell r="B4287">
            <v>40616.5</v>
          </cell>
          <cell r="C4287">
            <v>0.314</v>
          </cell>
        </row>
        <row r="4288">
          <cell r="B4288">
            <v>40617.208333333336</v>
          </cell>
          <cell r="C4288">
            <v>0.312</v>
          </cell>
        </row>
        <row r="4289">
          <cell r="B4289">
            <v>40617.5</v>
          </cell>
          <cell r="C4289">
            <v>0.313</v>
          </cell>
        </row>
        <row r="4290">
          <cell r="B4290">
            <v>40618.208333333336</v>
          </cell>
          <cell r="C4290">
            <v>0.315</v>
          </cell>
        </row>
        <row r="4291">
          <cell r="B4291">
            <v>40618.5</v>
          </cell>
          <cell r="C4291">
            <v>0.312</v>
          </cell>
        </row>
        <row r="4292">
          <cell r="B4292">
            <v>40619.208333333336</v>
          </cell>
          <cell r="C4292">
            <v>0.314</v>
          </cell>
        </row>
        <row r="4293">
          <cell r="B4293">
            <v>40619.5</v>
          </cell>
          <cell r="C4293">
            <v>0.317</v>
          </cell>
        </row>
        <row r="4294">
          <cell r="B4294">
            <v>40620.208333333336</v>
          </cell>
          <cell r="C4294">
            <v>0.31900000000000001</v>
          </cell>
        </row>
        <row r="4295">
          <cell r="B4295">
            <v>40620.541666666664</v>
          </cell>
          <cell r="C4295">
            <v>0.318</v>
          </cell>
        </row>
        <row r="4296">
          <cell r="B4296">
            <v>40621.208333333336</v>
          </cell>
          <cell r="C4296">
            <v>0.31900000000000001</v>
          </cell>
        </row>
        <row r="4297">
          <cell r="B4297">
            <v>40621.541666666664</v>
          </cell>
          <cell r="C4297">
            <v>0.318</v>
          </cell>
        </row>
        <row r="4298">
          <cell r="B4298">
            <v>40622.208333333336</v>
          </cell>
          <cell r="C4298">
            <v>0.31900000000000001</v>
          </cell>
        </row>
        <row r="4299">
          <cell r="B4299">
            <v>40622.541666666664</v>
          </cell>
          <cell r="C4299">
            <v>0.31900000000000001</v>
          </cell>
        </row>
        <row r="4300">
          <cell r="B4300">
            <v>40623.208333333336</v>
          </cell>
          <cell r="C4300">
            <v>0.317</v>
          </cell>
        </row>
        <row r="4301">
          <cell r="B4301">
            <v>40623.541666666664</v>
          </cell>
          <cell r="C4301">
            <v>0.31900000000000001</v>
          </cell>
        </row>
        <row r="4302">
          <cell r="B4302">
            <v>40624.208333333336</v>
          </cell>
          <cell r="C4302">
            <v>0.32200000000000001</v>
          </cell>
        </row>
        <row r="4303">
          <cell r="B4303">
            <v>40624.541666666664</v>
          </cell>
          <cell r="C4303">
            <v>0.32100000000000001</v>
          </cell>
        </row>
        <row r="4304">
          <cell r="B4304">
            <v>40625.208333333336</v>
          </cell>
          <cell r="C4304">
            <v>0.31900000000000001</v>
          </cell>
        </row>
        <row r="4305">
          <cell r="B4305">
            <v>40625.5</v>
          </cell>
          <cell r="C4305">
            <v>0.32100000000000001</v>
          </cell>
        </row>
        <row r="4306">
          <cell r="B4306">
            <v>40626.208333333336</v>
          </cell>
          <cell r="C4306">
            <v>0.318</v>
          </cell>
        </row>
        <row r="4307">
          <cell r="B4307">
            <v>40626.208333333336</v>
          </cell>
          <cell r="C4307">
            <v>0.32</v>
          </cell>
        </row>
        <row r="4308">
          <cell r="B4308">
            <v>40627.208333333336</v>
          </cell>
          <cell r="C4308">
            <v>0.317</v>
          </cell>
        </row>
        <row r="4309">
          <cell r="B4309">
            <v>40627.5</v>
          </cell>
          <cell r="C4309">
            <v>0.316</v>
          </cell>
        </row>
        <row r="4310">
          <cell r="B4310">
            <v>40628.208333333336</v>
          </cell>
          <cell r="C4310">
            <v>0.318</v>
          </cell>
        </row>
        <row r="4311">
          <cell r="B4311">
            <v>40628.5</v>
          </cell>
          <cell r="C4311">
            <v>0.315</v>
          </cell>
        </row>
        <row r="4312">
          <cell r="B4312">
            <v>40629.208333333336</v>
          </cell>
          <cell r="C4312">
            <v>0.318</v>
          </cell>
        </row>
        <row r="4313">
          <cell r="B4313">
            <v>40629.5</v>
          </cell>
          <cell r="C4313">
            <v>0.318</v>
          </cell>
        </row>
        <row r="4314">
          <cell r="B4314">
            <v>40630.208333333336</v>
          </cell>
          <cell r="C4314">
            <v>0.31900000000000001</v>
          </cell>
        </row>
        <row r="4315">
          <cell r="B4315">
            <v>40630.5</v>
          </cell>
          <cell r="C4315">
            <v>0.315</v>
          </cell>
        </row>
        <row r="4316">
          <cell r="B4316">
            <v>40631.208333333336</v>
          </cell>
          <cell r="C4316">
            <v>0.318</v>
          </cell>
        </row>
        <row r="4317">
          <cell r="B4317">
            <v>40632.208333333336</v>
          </cell>
          <cell r="C4317">
            <v>0.315</v>
          </cell>
        </row>
        <row r="4318">
          <cell r="B4318">
            <v>40632.5</v>
          </cell>
          <cell r="C4318">
            <v>0.316</v>
          </cell>
        </row>
        <row r="4319">
          <cell r="B4319">
            <v>40633.208333333336</v>
          </cell>
          <cell r="C4319">
            <v>0.315</v>
          </cell>
        </row>
        <row r="4320">
          <cell r="B4320">
            <v>40633.541666666664</v>
          </cell>
          <cell r="C4320">
            <v>0.313</v>
          </cell>
        </row>
        <row r="4321">
          <cell r="B4321">
            <v>40634.208333333336</v>
          </cell>
          <cell r="C4321">
            <v>0.315</v>
          </cell>
        </row>
        <row r="4322">
          <cell r="B4322">
            <v>40634.520833333336</v>
          </cell>
          <cell r="C4322">
            <v>0.318</v>
          </cell>
        </row>
        <row r="4323">
          <cell r="B4323">
            <v>40635.208333333336</v>
          </cell>
          <cell r="C4323">
            <v>0.318</v>
          </cell>
        </row>
        <row r="4324">
          <cell r="B4324">
            <v>40635.5</v>
          </cell>
          <cell r="C4324">
            <v>0.31900000000000001</v>
          </cell>
        </row>
        <row r="4325">
          <cell r="B4325">
            <v>40636.208333333336</v>
          </cell>
          <cell r="C4325">
            <v>0.318</v>
          </cell>
        </row>
        <row r="4326">
          <cell r="B4326">
            <v>40636.5</v>
          </cell>
          <cell r="C4326">
            <v>0.31900000000000001</v>
          </cell>
        </row>
        <row r="4327">
          <cell r="B4327">
            <v>40637.208333333336</v>
          </cell>
          <cell r="C4327">
            <v>0.31900000000000001</v>
          </cell>
        </row>
        <row r="4328">
          <cell r="B4328">
            <v>40637.5</v>
          </cell>
          <cell r="C4328">
            <v>0.318</v>
          </cell>
        </row>
        <row r="4329">
          <cell r="B4329">
            <v>40638.208333333336</v>
          </cell>
          <cell r="C4329">
            <v>0.318</v>
          </cell>
        </row>
        <row r="4330">
          <cell r="B4330">
            <v>40638.5</v>
          </cell>
          <cell r="C4330">
            <v>0.31900000000000001</v>
          </cell>
        </row>
        <row r="4331">
          <cell r="B4331">
            <v>40639.208333333336</v>
          </cell>
          <cell r="C4331">
            <v>0.31900000000000001</v>
          </cell>
        </row>
        <row r="4332">
          <cell r="B4332">
            <v>40639.520833333336</v>
          </cell>
          <cell r="C4332">
            <v>0.316</v>
          </cell>
        </row>
        <row r="4333">
          <cell r="B4333">
            <v>40640.208333333336</v>
          </cell>
          <cell r="C4333">
            <v>0.317</v>
          </cell>
        </row>
        <row r="4334">
          <cell r="B4334">
            <v>40640.541666666664</v>
          </cell>
          <cell r="C4334">
            <v>0.318</v>
          </cell>
        </row>
        <row r="4335">
          <cell r="B4335">
            <v>40641.208333333336</v>
          </cell>
          <cell r="C4335">
            <v>0.317</v>
          </cell>
        </row>
        <row r="4336">
          <cell r="B4336">
            <v>40641.5</v>
          </cell>
          <cell r="C4336">
            <v>0.317</v>
          </cell>
        </row>
        <row r="4337">
          <cell r="B4337">
            <v>40642.208333333336</v>
          </cell>
          <cell r="C4337">
            <v>0.315</v>
          </cell>
        </row>
        <row r="4338">
          <cell r="B4338">
            <v>40642.541666666664</v>
          </cell>
          <cell r="C4338">
            <v>0.316</v>
          </cell>
        </row>
        <row r="4339">
          <cell r="B4339">
            <v>40643.208333333336</v>
          </cell>
          <cell r="C4339">
            <v>0.314</v>
          </cell>
        </row>
        <row r="4340">
          <cell r="B4340">
            <v>40643.541666666664</v>
          </cell>
          <cell r="C4340">
            <v>0.318</v>
          </cell>
        </row>
        <row r="4341">
          <cell r="B4341">
            <v>40644.208333333336</v>
          </cell>
          <cell r="C4341">
            <v>0.318</v>
          </cell>
        </row>
        <row r="4342">
          <cell r="B4342">
            <v>40644.541666666664</v>
          </cell>
          <cell r="C4342">
            <v>0.31900000000000001</v>
          </cell>
        </row>
        <row r="4343">
          <cell r="B4343">
            <v>40645.208333333336</v>
          </cell>
          <cell r="C4343">
            <v>0.318</v>
          </cell>
        </row>
        <row r="4344">
          <cell r="B4344">
            <v>40645.5</v>
          </cell>
          <cell r="C4344">
            <v>0.318</v>
          </cell>
        </row>
        <row r="4345">
          <cell r="B4345">
            <v>40646.208333333336</v>
          </cell>
          <cell r="C4345">
            <v>0.316</v>
          </cell>
        </row>
        <row r="4346">
          <cell r="B4346">
            <v>40646.5</v>
          </cell>
          <cell r="C4346">
            <v>0.31900000000000001</v>
          </cell>
        </row>
        <row r="4347">
          <cell r="B4347">
            <v>40647.208333333336</v>
          </cell>
          <cell r="C4347">
            <v>0.318</v>
          </cell>
        </row>
        <row r="4348">
          <cell r="B4348">
            <v>40647.541666666664</v>
          </cell>
          <cell r="C4348">
            <v>0.318</v>
          </cell>
        </row>
        <row r="4349">
          <cell r="B4349">
            <v>40648.208333333336</v>
          </cell>
          <cell r="C4349">
            <v>0.316</v>
          </cell>
        </row>
        <row r="4350">
          <cell r="B4350">
            <v>40648.541666666664</v>
          </cell>
          <cell r="C4350">
            <v>0.313</v>
          </cell>
        </row>
        <row r="4351">
          <cell r="B4351">
            <v>40649.208333333336</v>
          </cell>
          <cell r="C4351">
            <v>0.312</v>
          </cell>
        </row>
        <row r="4352">
          <cell r="B4352">
            <v>40649.5</v>
          </cell>
          <cell r="C4352">
            <v>0.309</v>
          </cell>
        </row>
        <row r="4353">
          <cell r="B4353">
            <v>40650.208333333336</v>
          </cell>
          <cell r="C4353">
            <v>0.308</v>
          </cell>
        </row>
        <row r="4354">
          <cell r="B4354">
            <v>40650.541666666664</v>
          </cell>
          <cell r="C4354">
            <v>0.307</v>
          </cell>
        </row>
        <row r="4355">
          <cell r="B4355">
            <v>40651.208333333336</v>
          </cell>
          <cell r="C4355">
            <v>0.30399999999999999</v>
          </cell>
        </row>
        <row r="4356">
          <cell r="B4356">
            <v>40651.541666666664</v>
          </cell>
          <cell r="C4356">
            <v>0.30499999999999999</v>
          </cell>
        </row>
        <row r="4357">
          <cell r="B4357">
            <v>40652.208333333336</v>
          </cell>
          <cell r="C4357">
            <v>0.30199999999999999</v>
          </cell>
        </row>
        <row r="4358">
          <cell r="B4358">
            <v>40653.208333333336</v>
          </cell>
          <cell r="C4358">
            <v>0.30099999999999999</v>
          </cell>
        </row>
        <row r="4359">
          <cell r="B4359">
            <v>40653.5</v>
          </cell>
          <cell r="C4359">
            <v>0.30399999999999999</v>
          </cell>
        </row>
        <row r="4360">
          <cell r="B4360">
            <v>40654.208333333336</v>
          </cell>
          <cell r="C4360">
            <v>0.30499999999999999</v>
          </cell>
        </row>
        <row r="4361">
          <cell r="B4361">
            <v>40654.541666666664</v>
          </cell>
          <cell r="C4361">
            <v>0.30399999999999999</v>
          </cell>
        </row>
        <row r="4362">
          <cell r="B4362">
            <v>40655.208333333336</v>
          </cell>
          <cell r="C4362">
            <v>0.29899999999999999</v>
          </cell>
        </row>
        <row r="4363">
          <cell r="B4363">
            <v>40655.541666666664</v>
          </cell>
          <cell r="C4363">
            <v>0.30099999999999999</v>
          </cell>
        </row>
        <row r="4364">
          <cell r="B4364">
            <v>40656.208333333336</v>
          </cell>
          <cell r="C4364">
            <v>0.30299999999999999</v>
          </cell>
        </row>
        <row r="4365">
          <cell r="B4365">
            <v>40656.5</v>
          </cell>
          <cell r="C4365">
            <v>0.30199999999999999</v>
          </cell>
        </row>
        <row r="4366">
          <cell r="B4366">
            <v>40657.208333333336</v>
          </cell>
          <cell r="C4366">
            <v>0.30399999999999999</v>
          </cell>
        </row>
        <row r="4367">
          <cell r="B4367">
            <v>40657.541666666664</v>
          </cell>
          <cell r="C4367">
            <v>0.30299999999999999</v>
          </cell>
        </row>
        <row r="4368">
          <cell r="B4368">
            <v>40658.208333333336</v>
          </cell>
          <cell r="C4368">
            <v>0.30199999999999999</v>
          </cell>
        </row>
        <row r="4369">
          <cell r="B4369">
            <v>40658.5</v>
          </cell>
          <cell r="C4369">
            <v>0.30299999999999999</v>
          </cell>
        </row>
        <row r="4370">
          <cell r="B4370">
            <v>40659.208333333336</v>
          </cell>
          <cell r="C4370">
            <v>0.3</v>
          </cell>
        </row>
        <row r="4371">
          <cell r="B4371">
            <v>40659.520833333336</v>
          </cell>
          <cell r="C4371">
            <v>0.3</v>
          </cell>
        </row>
        <row r="4372">
          <cell r="B4372">
            <v>40660.208333333336</v>
          </cell>
          <cell r="C4372">
            <v>0.29899999999999999</v>
          </cell>
        </row>
        <row r="4373">
          <cell r="B4373">
            <v>40660.541666666664</v>
          </cell>
          <cell r="C4373">
            <v>0.3</v>
          </cell>
        </row>
        <row r="4374">
          <cell r="B4374">
            <v>40661.208333333336</v>
          </cell>
          <cell r="C4374">
            <v>0.30199999999999999</v>
          </cell>
        </row>
        <row r="4375">
          <cell r="B4375">
            <v>40661.541666666664</v>
          </cell>
          <cell r="C4375">
            <v>0.30099999999999999</v>
          </cell>
        </row>
        <row r="4376">
          <cell r="B4376">
            <v>40662.208333333336</v>
          </cell>
          <cell r="C4376">
            <v>0.3</v>
          </cell>
        </row>
        <row r="4377">
          <cell r="B4377">
            <v>40662.541666666664</v>
          </cell>
          <cell r="C4377">
            <v>0.30299999999999999</v>
          </cell>
        </row>
        <row r="4378">
          <cell r="B4378">
            <v>40663.208333333336</v>
          </cell>
          <cell r="C4378">
            <v>0.30099999999999999</v>
          </cell>
        </row>
        <row r="4379">
          <cell r="B4379">
            <v>40663.541666666664</v>
          </cell>
          <cell r="C4379">
            <v>0.30399999999999999</v>
          </cell>
        </row>
        <row r="4380">
          <cell r="B4380">
            <v>40664.208333333336</v>
          </cell>
          <cell r="C4380">
            <v>0.30499999999999999</v>
          </cell>
        </row>
        <row r="4381">
          <cell r="B4381">
            <v>40664.541666666664</v>
          </cell>
          <cell r="C4381">
            <v>0.30299999999999999</v>
          </cell>
        </row>
        <row r="4382">
          <cell r="B4382">
            <v>40665.208333333336</v>
          </cell>
          <cell r="C4382">
            <v>0.30199999999999999</v>
          </cell>
        </row>
        <row r="4383">
          <cell r="B4383">
            <v>40665.5</v>
          </cell>
          <cell r="C4383">
            <v>0.30199999999999999</v>
          </cell>
        </row>
        <row r="4384">
          <cell r="B4384">
            <v>40666.208333333336</v>
          </cell>
          <cell r="C4384">
            <v>0.30299999999999999</v>
          </cell>
        </row>
        <row r="4385">
          <cell r="B4385">
            <v>40666.5</v>
          </cell>
          <cell r="C4385">
            <v>0.30299999999999999</v>
          </cell>
        </row>
        <row r="4386">
          <cell r="B4386">
            <v>40667.208333333336</v>
          </cell>
          <cell r="C4386">
            <v>0.30199999999999999</v>
          </cell>
        </row>
        <row r="4387">
          <cell r="B4387">
            <v>40667.5</v>
          </cell>
          <cell r="C4387">
            <v>0.30299999999999999</v>
          </cell>
        </row>
        <row r="4388">
          <cell r="B4388">
            <v>40668.208333333336</v>
          </cell>
          <cell r="C4388">
            <v>0.30399999999999999</v>
          </cell>
        </row>
        <row r="4389">
          <cell r="B4389">
            <v>40668.5</v>
          </cell>
          <cell r="C4389">
            <v>0.30099999999999999</v>
          </cell>
        </row>
        <row r="4390">
          <cell r="B4390">
            <v>40669.208333333336</v>
          </cell>
          <cell r="C4390">
            <v>0.30199999999999999</v>
          </cell>
        </row>
        <row r="4391">
          <cell r="B4391">
            <v>40669.520833333336</v>
          </cell>
          <cell r="C4391">
            <v>0.30199999999999999</v>
          </cell>
        </row>
        <row r="4392">
          <cell r="B4392">
            <v>40670.208333333336</v>
          </cell>
          <cell r="C4392">
            <v>0.30399999999999999</v>
          </cell>
        </row>
        <row r="4393">
          <cell r="B4393">
            <v>40670.5</v>
          </cell>
          <cell r="C4393">
            <v>0.30199999999999999</v>
          </cell>
        </row>
        <row r="4394">
          <cell r="B4394">
            <v>40671.208333333336</v>
          </cell>
          <cell r="C4394">
            <v>0.29699999999999999</v>
          </cell>
        </row>
        <row r="4395">
          <cell r="B4395">
            <v>40671.541666666664</v>
          </cell>
          <cell r="C4395">
            <v>0.3</v>
          </cell>
        </row>
        <row r="4396">
          <cell r="B4396">
            <v>40672.208333333336</v>
          </cell>
          <cell r="C4396">
            <v>0.30199999999999999</v>
          </cell>
        </row>
        <row r="4397">
          <cell r="B4397">
            <v>40672.5</v>
          </cell>
          <cell r="C4397">
            <v>0.30099999999999999</v>
          </cell>
        </row>
        <row r="4398">
          <cell r="B4398">
            <v>40673.208333333336</v>
          </cell>
          <cell r="C4398">
            <v>0.30299999999999999</v>
          </cell>
        </row>
        <row r="4399">
          <cell r="B4399">
            <v>40673.541666666664</v>
          </cell>
          <cell r="C4399">
            <v>0.30199999999999999</v>
          </cell>
        </row>
        <row r="4400">
          <cell r="B4400">
            <v>40674.208333333336</v>
          </cell>
          <cell r="C4400">
            <v>0.3</v>
          </cell>
        </row>
        <row r="4401">
          <cell r="B4401">
            <v>40674.541666666664</v>
          </cell>
          <cell r="C4401">
            <v>0.3</v>
          </cell>
        </row>
        <row r="4402">
          <cell r="B4402">
            <v>40675.208333333336</v>
          </cell>
          <cell r="C4402">
            <v>0.29899999999999999</v>
          </cell>
        </row>
        <row r="4403">
          <cell r="B4403">
            <v>40675.5</v>
          </cell>
          <cell r="C4403">
            <v>0.30199999999999999</v>
          </cell>
        </row>
        <row r="4404">
          <cell r="B4404">
            <v>40676.208333333336</v>
          </cell>
          <cell r="C4404">
            <v>0.30399999999999999</v>
          </cell>
        </row>
        <row r="4405">
          <cell r="B4405">
            <v>40676.5</v>
          </cell>
          <cell r="C4405">
            <v>0.30399999999999999</v>
          </cell>
        </row>
        <row r="4406">
          <cell r="B4406">
            <v>40677.208333333336</v>
          </cell>
          <cell r="C4406">
            <v>0.30199999999999999</v>
          </cell>
        </row>
        <row r="4407">
          <cell r="B4407">
            <v>40677.5</v>
          </cell>
          <cell r="C4407">
            <v>0.30299999999999999</v>
          </cell>
        </row>
        <row r="4408">
          <cell r="B4408">
            <v>40678.208333333336</v>
          </cell>
          <cell r="C4408">
            <v>0.30299999999999999</v>
          </cell>
        </row>
        <row r="4409">
          <cell r="B4409">
            <v>40678.5</v>
          </cell>
          <cell r="C4409">
            <v>0.30499999999999999</v>
          </cell>
        </row>
        <row r="4410">
          <cell r="B4410">
            <v>40679.208333333336</v>
          </cell>
          <cell r="C4410">
            <v>0.30199999999999999</v>
          </cell>
        </row>
        <row r="4411">
          <cell r="B4411">
            <v>40679.520833333336</v>
          </cell>
          <cell r="C4411">
            <v>0.30099999999999999</v>
          </cell>
        </row>
        <row r="4412">
          <cell r="B4412">
            <v>40680.208333333336</v>
          </cell>
          <cell r="C4412">
            <v>0.30399999999999999</v>
          </cell>
        </row>
        <row r="4413">
          <cell r="B4413">
            <v>40680.541666666664</v>
          </cell>
          <cell r="C4413">
            <v>0.30299999999999999</v>
          </cell>
        </row>
        <row r="4414">
          <cell r="B4414">
            <v>40681.208333333336</v>
          </cell>
          <cell r="C4414">
            <v>0.30399999999999999</v>
          </cell>
        </row>
        <row r="4415">
          <cell r="B4415">
            <v>40681.5</v>
          </cell>
          <cell r="C4415">
            <v>0.30099999999999999</v>
          </cell>
        </row>
        <row r="4416">
          <cell r="B4416">
            <v>40682.208333333336</v>
          </cell>
          <cell r="C4416">
            <v>0.30299999999999999</v>
          </cell>
        </row>
        <row r="4417">
          <cell r="B4417">
            <v>40682.541666666664</v>
          </cell>
          <cell r="C4417">
            <v>0.3</v>
          </cell>
        </row>
        <row r="4418">
          <cell r="B4418">
            <v>40683.208333333336</v>
          </cell>
          <cell r="C4418">
            <v>0.30299999999999999</v>
          </cell>
        </row>
        <row r="4419">
          <cell r="B4419">
            <v>40683.5</v>
          </cell>
          <cell r="C4419">
            <v>0.30299999999999999</v>
          </cell>
        </row>
        <row r="4420">
          <cell r="B4420">
            <v>40684.208333333336</v>
          </cell>
          <cell r="C4420">
            <v>0.30199999999999999</v>
          </cell>
        </row>
        <row r="4421">
          <cell r="B4421">
            <v>40684.5</v>
          </cell>
          <cell r="C4421">
            <v>0.30099999999999999</v>
          </cell>
        </row>
        <row r="4422">
          <cell r="B4422">
            <v>40685.208333333336</v>
          </cell>
          <cell r="C4422">
            <v>0.29899999999999999</v>
          </cell>
        </row>
        <row r="4423">
          <cell r="B4423">
            <v>40685.5</v>
          </cell>
          <cell r="C4423">
            <v>0.30099999999999999</v>
          </cell>
        </row>
        <row r="4424">
          <cell r="B4424">
            <v>40686.208333333336</v>
          </cell>
          <cell r="C4424">
            <v>0.29799999999999999</v>
          </cell>
        </row>
        <row r="4425">
          <cell r="B4425">
            <v>40686.5</v>
          </cell>
          <cell r="C4425">
            <v>0.29599999999999999</v>
          </cell>
        </row>
        <row r="4426">
          <cell r="B4426">
            <v>40687.208333333336</v>
          </cell>
          <cell r="C4426">
            <v>0.30099999999999999</v>
          </cell>
        </row>
        <row r="4427">
          <cell r="B4427">
            <v>40687.5</v>
          </cell>
          <cell r="C4427">
            <v>0.30299999999999999</v>
          </cell>
        </row>
        <row r="4428">
          <cell r="B4428">
            <v>40688</v>
          </cell>
          <cell r="C4428">
            <v>0.30299999999999999</v>
          </cell>
        </row>
        <row r="4429">
          <cell r="B4429">
            <v>40688.5</v>
          </cell>
          <cell r="C4429">
            <v>0.30099999999999999</v>
          </cell>
        </row>
        <row r="4430">
          <cell r="B4430">
            <v>40689.208333333336</v>
          </cell>
          <cell r="C4430">
            <v>0.3</v>
          </cell>
        </row>
        <row r="4431">
          <cell r="B4431">
            <v>40689.5</v>
          </cell>
          <cell r="C4431">
            <v>0.29899999999999999</v>
          </cell>
        </row>
        <row r="4432">
          <cell r="B4432">
            <v>40690.208333333336</v>
          </cell>
          <cell r="C4432">
            <v>0.30099999999999999</v>
          </cell>
        </row>
        <row r="4433">
          <cell r="B4433">
            <v>40690.5</v>
          </cell>
          <cell r="C4433">
            <v>0.29299999999999998</v>
          </cell>
        </row>
        <row r="4434">
          <cell r="B4434">
            <v>40691.208333333336</v>
          </cell>
          <cell r="C4434">
            <v>0.29299999999999998</v>
          </cell>
        </row>
        <row r="4435">
          <cell r="B4435">
            <v>40691.541666666664</v>
          </cell>
          <cell r="C4435">
            <v>0.29599999999999999</v>
          </cell>
        </row>
        <row r="4436">
          <cell r="B4436">
            <v>40692.208333333336</v>
          </cell>
          <cell r="C4436">
            <v>0.29599999999999999</v>
          </cell>
        </row>
        <row r="4437">
          <cell r="B4437">
            <v>40692.5</v>
          </cell>
          <cell r="C4437">
            <v>0.29699999999999999</v>
          </cell>
        </row>
        <row r="4438">
          <cell r="B4438">
            <v>40693.208333333336</v>
          </cell>
          <cell r="C4438">
            <v>0.29399999999999998</v>
          </cell>
        </row>
        <row r="4439">
          <cell r="B4439">
            <v>40693.541666666664</v>
          </cell>
          <cell r="C4439">
            <v>0.29699999999999999</v>
          </cell>
        </row>
        <row r="4440">
          <cell r="B4440">
            <v>40694.208333333336</v>
          </cell>
          <cell r="C4440">
            <v>0.3</v>
          </cell>
        </row>
        <row r="4441">
          <cell r="B4441">
            <v>40694.541666666664</v>
          </cell>
          <cell r="C4441">
            <v>0.29599999999999999</v>
          </cell>
        </row>
        <row r="4442">
          <cell r="B4442">
            <v>40695.208333333336</v>
          </cell>
          <cell r="C4442">
            <v>0.29299999999999998</v>
          </cell>
        </row>
        <row r="4443">
          <cell r="B4443">
            <v>40696.208333333336</v>
          </cell>
          <cell r="C4443">
            <v>0.29299999999999998</v>
          </cell>
        </row>
        <row r="4444">
          <cell r="B4444">
            <v>40696.541666666664</v>
          </cell>
          <cell r="C4444">
            <v>0.29299999999999998</v>
          </cell>
        </row>
        <row r="4445">
          <cell r="B4445">
            <v>40697.208333333336</v>
          </cell>
          <cell r="C4445">
            <v>0.29299999999999998</v>
          </cell>
        </row>
        <row r="4446">
          <cell r="B4446">
            <v>40697.520833333336</v>
          </cell>
          <cell r="C4446">
            <v>0.29399999999999998</v>
          </cell>
        </row>
        <row r="4447">
          <cell r="B4447">
            <v>40698.208333333336</v>
          </cell>
          <cell r="C4447">
            <v>0.29299999999999998</v>
          </cell>
        </row>
        <row r="4448">
          <cell r="B4448">
            <v>40698.5</v>
          </cell>
          <cell r="C4448">
            <v>0.29399999999999998</v>
          </cell>
        </row>
        <row r="4449">
          <cell r="B4449">
            <v>40699.208333333336</v>
          </cell>
          <cell r="C4449">
            <v>0.29599999999999999</v>
          </cell>
        </row>
        <row r="4450">
          <cell r="B4450">
            <v>40699.5</v>
          </cell>
          <cell r="C4450">
            <v>0.29599999999999999</v>
          </cell>
        </row>
        <row r="4451">
          <cell r="B4451">
            <v>40700.208333333336</v>
          </cell>
          <cell r="C4451">
            <v>0.29599999999999999</v>
          </cell>
        </row>
        <row r="4452">
          <cell r="B4452">
            <v>40700.5</v>
          </cell>
          <cell r="C4452">
            <v>0.29699999999999999</v>
          </cell>
        </row>
        <row r="4453">
          <cell r="B4453">
            <v>40701.208333333336</v>
          </cell>
          <cell r="C4453">
            <v>0.29799999999999999</v>
          </cell>
        </row>
        <row r="4454">
          <cell r="B4454">
            <v>40701.5</v>
          </cell>
          <cell r="C4454">
            <v>0.29599999999999999</v>
          </cell>
        </row>
        <row r="4455">
          <cell r="B4455">
            <v>40702.208333333336</v>
          </cell>
          <cell r="C4455">
            <v>0.29799999999999999</v>
          </cell>
        </row>
        <row r="4456">
          <cell r="B4456">
            <v>40702.541666666664</v>
          </cell>
          <cell r="C4456">
            <v>0.29799999999999999</v>
          </cell>
        </row>
        <row r="4457">
          <cell r="B4457">
            <v>40703</v>
          </cell>
          <cell r="C4457">
            <v>0.29699999999999999</v>
          </cell>
        </row>
        <row r="4458">
          <cell r="B4458">
            <v>40703.541666666664</v>
          </cell>
          <cell r="C4458">
            <v>0.29899999999999999</v>
          </cell>
        </row>
        <row r="4459">
          <cell r="B4459">
            <v>40704.208333333336</v>
          </cell>
          <cell r="C4459">
            <v>0.29799999999999999</v>
          </cell>
        </row>
        <row r="4460">
          <cell r="B4460">
            <v>40704.5</v>
          </cell>
          <cell r="C4460">
            <v>0.3</v>
          </cell>
        </row>
        <row r="4461">
          <cell r="B4461">
            <v>40705.208333333336</v>
          </cell>
          <cell r="C4461">
            <v>0.29699999999999999</v>
          </cell>
        </row>
        <row r="4462">
          <cell r="B4462">
            <v>40705.5</v>
          </cell>
          <cell r="C4462">
            <v>0.29599999999999999</v>
          </cell>
        </row>
        <row r="4463">
          <cell r="B4463">
            <v>40706.208333333336</v>
          </cell>
          <cell r="C4463">
            <v>0.29899999999999999</v>
          </cell>
        </row>
        <row r="4464">
          <cell r="B4464">
            <v>40706.5</v>
          </cell>
          <cell r="C4464">
            <v>0.29299999999999998</v>
          </cell>
        </row>
        <row r="4465">
          <cell r="B4465">
            <v>40707.208333333336</v>
          </cell>
          <cell r="C4465">
            <v>0.29699999999999999</v>
          </cell>
        </row>
        <row r="4466">
          <cell r="B4466">
            <v>40707.5</v>
          </cell>
          <cell r="C4466">
            <v>0.29699999999999999</v>
          </cell>
        </row>
        <row r="4467">
          <cell r="B4467">
            <v>40708.208333333336</v>
          </cell>
          <cell r="C4467">
            <v>0.29899999999999999</v>
          </cell>
        </row>
        <row r="4468">
          <cell r="B4468">
            <v>40708.5</v>
          </cell>
          <cell r="C4468">
            <v>0.3</v>
          </cell>
        </row>
        <row r="4469">
          <cell r="B4469">
            <v>40709.208333333336</v>
          </cell>
          <cell r="C4469">
            <v>0.29799999999999999</v>
          </cell>
        </row>
        <row r="4470">
          <cell r="B4470">
            <v>40709.5</v>
          </cell>
          <cell r="C4470">
            <v>0.3</v>
          </cell>
        </row>
        <row r="4471">
          <cell r="B4471">
            <v>40710.208333333336</v>
          </cell>
          <cell r="C4471">
            <v>0.3</v>
          </cell>
        </row>
        <row r="4472">
          <cell r="B4472">
            <v>40710.520833333336</v>
          </cell>
          <cell r="C4472">
            <v>0.29899999999999999</v>
          </cell>
        </row>
        <row r="4473">
          <cell r="B4473">
            <v>40711.208333333336</v>
          </cell>
          <cell r="C4473">
            <v>0.29799999999999999</v>
          </cell>
        </row>
        <row r="4474">
          <cell r="B4474">
            <v>40711.5</v>
          </cell>
          <cell r="C4474">
            <v>0.3</v>
          </cell>
        </row>
        <row r="4475">
          <cell r="B4475">
            <v>40712.208333333336</v>
          </cell>
          <cell r="C4475">
            <v>0.29799999999999999</v>
          </cell>
        </row>
        <row r="4476">
          <cell r="B4476">
            <v>40712.5</v>
          </cell>
          <cell r="C4476">
            <v>0.30199999999999999</v>
          </cell>
        </row>
        <row r="4477">
          <cell r="B4477">
            <v>40713.208333333336</v>
          </cell>
          <cell r="C4477">
            <v>0.3</v>
          </cell>
        </row>
        <row r="4478">
          <cell r="B4478">
            <v>40713.541666666664</v>
          </cell>
          <cell r="C4478">
            <v>0.29899999999999999</v>
          </cell>
        </row>
        <row r="4479">
          <cell r="B4479">
            <v>40714.208333333336</v>
          </cell>
          <cell r="C4479">
            <v>0.29899999999999999</v>
          </cell>
        </row>
        <row r="4480">
          <cell r="B4480">
            <v>40714.541666666664</v>
          </cell>
          <cell r="C4480">
            <v>0.29699999999999999</v>
          </cell>
        </row>
        <row r="4481">
          <cell r="B4481">
            <v>40715.208333333336</v>
          </cell>
          <cell r="C4481">
            <v>0.29699999999999999</v>
          </cell>
        </row>
        <row r="4482">
          <cell r="B4482">
            <v>40715.5</v>
          </cell>
          <cell r="C4482">
            <v>0.29499999999999998</v>
          </cell>
        </row>
        <row r="4483">
          <cell r="B4483">
            <v>40716.208333333336</v>
          </cell>
          <cell r="C4483">
            <v>0.29599999999999999</v>
          </cell>
        </row>
        <row r="4484">
          <cell r="B4484">
            <v>40716.5</v>
          </cell>
          <cell r="C4484">
            <v>0.29799999999999999</v>
          </cell>
        </row>
        <row r="4485">
          <cell r="B4485">
            <v>40717.208333333336</v>
          </cell>
          <cell r="C4485">
            <v>0.29899999999999999</v>
          </cell>
        </row>
        <row r="4486">
          <cell r="B4486">
            <v>40717.520833333336</v>
          </cell>
          <cell r="C4486">
            <v>0.29599999999999999</v>
          </cell>
        </row>
        <row r="4487">
          <cell r="B4487">
            <v>40718.208333333336</v>
          </cell>
          <cell r="C4487">
            <v>0.29899999999999999</v>
          </cell>
        </row>
        <row r="4488">
          <cell r="B4488">
            <v>40718.5</v>
          </cell>
          <cell r="C4488">
            <v>0.30099999999999999</v>
          </cell>
        </row>
        <row r="4489">
          <cell r="B4489">
            <v>40719.208333333336</v>
          </cell>
          <cell r="C4489">
            <v>0.29599999999999999</v>
          </cell>
        </row>
        <row r="4490">
          <cell r="B4490">
            <v>40719.5</v>
          </cell>
          <cell r="C4490">
            <v>0.29599999999999999</v>
          </cell>
        </row>
        <row r="4491">
          <cell r="B4491">
            <v>40720.208333333336</v>
          </cell>
          <cell r="C4491">
            <v>0.29699999999999999</v>
          </cell>
        </row>
        <row r="4492">
          <cell r="B4492">
            <v>40720.5</v>
          </cell>
          <cell r="C4492">
            <v>0.29699999999999999</v>
          </cell>
        </row>
        <row r="4493">
          <cell r="B4493">
            <v>40721.208333333336</v>
          </cell>
          <cell r="C4493">
            <v>0.3</v>
          </cell>
        </row>
        <row r="4494">
          <cell r="B4494">
            <v>40721.5</v>
          </cell>
          <cell r="C4494">
            <v>0.30099999999999999</v>
          </cell>
        </row>
        <row r="4495">
          <cell r="B4495">
            <v>40722.208333333336</v>
          </cell>
          <cell r="C4495">
            <v>0.30099999999999999</v>
          </cell>
        </row>
        <row r="4496">
          <cell r="B4496">
            <v>40722.5</v>
          </cell>
          <cell r="C4496">
            <v>0.30199999999999999</v>
          </cell>
        </row>
        <row r="4497">
          <cell r="B4497">
            <v>40723.208333333336</v>
          </cell>
          <cell r="C4497">
            <v>0.30399999999999999</v>
          </cell>
        </row>
        <row r="4498">
          <cell r="B4498">
            <v>40723.5</v>
          </cell>
          <cell r="C4498">
            <v>0.30099999999999999</v>
          </cell>
        </row>
        <row r="4499">
          <cell r="B4499">
            <v>40724.208333333336</v>
          </cell>
          <cell r="C4499">
            <v>0.30299999999999999</v>
          </cell>
        </row>
        <row r="4500">
          <cell r="B4500">
            <v>40724.541666666664</v>
          </cell>
          <cell r="C4500">
            <v>0.30199999999999999</v>
          </cell>
        </row>
        <row r="4501">
          <cell r="B4501">
            <v>40725.208333333336</v>
          </cell>
          <cell r="C4501">
            <v>0.3</v>
          </cell>
        </row>
        <row r="4502">
          <cell r="B4502">
            <v>40725.5</v>
          </cell>
          <cell r="C4502">
            <v>0.29699999999999999</v>
          </cell>
        </row>
      </sheetData>
      <sheetData sheetId="5">
        <row r="4">
          <cell r="B4" t="str">
            <v>AN１００　規格</v>
          </cell>
        </row>
        <row r="5">
          <cell r="B5">
            <v>38218.208333333336</v>
          </cell>
        </row>
        <row r="6">
          <cell r="B6">
            <v>38223.208333333336</v>
          </cell>
        </row>
        <row r="7">
          <cell r="B7">
            <v>38230.208333333336</v>
          </cell>
        </row>
        <row r="8">
          <cell r="B8">
            <v>38237.208333333336</v>
          </cell>
        </row>
        <row r="9">
          <cell r="B9">
            <v>38244.208333333336</v>
          </cell>
        </row>
        <row r="10">
          <cell r="B10">
            <v>38251.208333333336</v>
          </cell>
        </row>
        <row r="11">
          <cell r="B11">
            <v>38258.208333333336</v>
          </cell>
        </row>
        <row r="12">
          <cell r="B12">
            <v>38265.208333333336</v>
          </cell>
        </row>
        <row r="13">
          <cell r="B13">
            <v>38272.208333333336</v>
          </cell>
        </row>
        <row r="14">
          <cell r="B14">
            <v>38279.208333333336</v>
          </cell>
        </row>
        <row r="15">
          <cell r="B15">
            <v>38286.208333333336</v>
          </cell>
        </row>
        <row r="16">
          <cell r="B16">
            <v>38293.208333333336</v>
          </cell>
        </row>
        <row r="17">
          <cell r="B17">
            <v>38300.208333333336</v>
          </cell>
        </row>
        <row r="18">
          <cell r="B18">
            <v>38307.208333333336</v>
          </cell>
        </row>
        <row r="19">
          <cell r="B19">
            <v>38314.208333333336</v>
          </cell>
        </row>
        <row r="20">
          <cell r="B20">
            <v>38321.208333333336</v>
          </cell>
        </row>
        <row r="21">
          <cell r="B21">
            <v>38328.166666666664</v>
          </cell>
        </row>
        <row r="22">
          <cell r="B22">
            <v>38335.208333333336</v>
          </cell>
        </row>
        <row r="23">
          <cell r="B23">
            <v>38342.208333333336</v>
          </cell>
        </row>
        <row r="24">
          <cell r="B24">
            <v>38349.125</v>
          </cell>
        </row>
        <row r="25">
          <cell r="B25">
            <v>38356.208333333336</v>
          </cell>
        </row>
        <row r="26">
          <cell r="B26">
            <v>38363.208333333336</v>
          </cell>
        </row>
        <row r="27">
          <cell r="B27">
            <v>38370.125</v>
          </cell>
        </row>
        <row r="28">
          <cell r="B28">
            <v>38377.208333333336</v>
          </cell>
        </row>
        <row r="29">
          <cell r="B29">
            <v>38384.208333333336</v>
          </cell>
        </row>
        <row r="30">
          <cell r="B30">
            <v>38391.208333333336</v>
          </cell>
        </row>
        <row r="31">
          <cell r="B31">
            <v>38398.208333333336</v>
          </cell>
        </row>
        <row r="32">
          <cell r="B32">
            <v>38405.208333333336</v>
          </cell>
        </row>
        <row r="33">
          <cell r="B33">
            <v>38412.208333333336</v>
          </cell>
        </row>
        <row r="34">
          <cell r="B34">
            <v>38419.208333333336</v>
          </cell>
        </row>
        <row r="35">
          <cell r="B35">
            <v>38426.208333333336</v>
          </cell>
        </row>
        <row r="36">
          <cell r="B36">
            <v>38433.208333333336</v>
          </cell>
        </row>
        <row r="37">
          <cell r="B37">
            <v>38440.208333333336</v>
          </cell>
        </row>
        <row r="38">
          <cell r="B38">
            <v>38447.208333333336</v>
          </cell>
        </row>
        <row r="39">
          <cell r="B39">
            <v>38454.208333333336</v>
          </cell>
        </row>
        <row r="40">
          <cell r="B40">
            <v>38461.208333333336</v>
          </cell>
        </row>
        <row r="41">
          <cell r="B41">
            <v>38468.208333333336</v>
          </cell>
        </row>
        <row r="42">
          <cell r="B42">
            <v>38475.208333333336</v>
          </cell>
        </row>
        <row r="43">
          <cell r="B43">
            <v>38482.208333333336</v>
          </cell>
        </row>
        <row r="44">
          <cell r="B44">
            <v>38489.208333333336</v>
          </cell>
        </row>
        <row r="45">
          <cell r="B45">
            <v>38496.208333333336</v>
          </cell>
        </row>
        <row r="46">
          <cell r="B46">
            <v>38503.208333333336</v>
          </cell>
        </row>
        <row r="47">
          <cell r="B47">
            <v>38510.208333333336</v>
          </cell>
        </row>
        <row r="48">
          <cell r="B48">
            <v>38517.208333333336</v>
          </cell>
        </row>
        <row r="49">
          <cell r="B49">
            <v>38524.208333333336</v>
          </cell>
        </row>
        <row r="50">
          <cell r="B50">
            <v>38531.208333333336</v>
          </cell>
        </row>
        <row r="51">
          <cell r="B51">
            <v>38538.208333333336</v>
          </cell>
        </row>
        <row r="52">
          <cell r="B52">
            <v>38545.208333333336</v>
          </cell>
        </row>
        <row r="53">
          <cell r="B53">
            <v>38552.208333333336</v>
          </cell>
        </row>
        <row r="54">
          <cell r="B54">
            <v>38559.208333333336</v>
          </cell>
        </row>
        <row r="55">
          <cell r="B55">
            <v>38566.208333333336</v>
          </cell>
        </row>
        <row r="56">
          <cell r="B56">
            <v>38573.208333333336</v>
          </cell>
        </row>
        <row r="57">
          <cell r="B57">
            <v>38580.208333333336</v>
          </cell>
        </row>
        <row r="58">
          <cell r="B58">
            <v>38587.208333333336</v>
          </cell>
        </row>
        <row r="59">
          <cell r="B59">
            <v>38594.208333333336</v>
          </cell>
        </row>
        <row r="60">
          <cell r="B60">
            <v>38601.208333333336</v>
          </cell>
        </row>
        <row r="61">
          <cell r="B61">
            <v>38608.208333333336</v>
          </cell>
        </row>
        <row r="62">
          <cell r="B62">
            <v>38615.208333333336</v>
          </cell>
        </row>
        <row r="63">
          <cell r="B63">
            <v>38622.208333333336</v>
          </cell>
        </row>
        <row r="64">
          <cell r="B64">
            <v>38629.208333333336</v>
          </cell>
        </row>
        <row r="65">
          <cell r="B65">
            <v>38636.208333333336</v>
          </cell>
        </row>
        <row r="66">
          <cell r="B66">
            <v>38643.208333333336</v>
          </cell>
        </row>
        <row r="67">
          <cell r="B67">
            <v>38650.208333333336</v>
          </cell>
        </row>
        <row r="68">
          <cell r="B68">
            <v>38657.208333333336</v>
          </cell>
        </row>
        <row r="69">
          <cell r="B69">
            <v>38664.208333333336</v>
          </cell>
        </row>
        <row r="70">
          <cell r="B70">
            <v>38671.208333333336</v>
          </cell>
        </row>
        <row r="71">
          <cell r="B71">
            <v>38678.208333333336</v>
          </cell>
        </row>
        <row r="72">
          <cell r="B72">
            <v>38685.208333333336</v>
          </cell>
        </row>
        <row r="73">
          <cell r="B73">
            <v>38692.208333333336</v>
          </cell>
        </row>
        <row r="74">
          <cell r="B74">
            <v>38699.208333333336</v>
          </cell>
        </row>
        <row r="75">
          <cell r="B75">
            <v>38706.208333333336</v>
          </cell>
        </row>
        <row r="76">
          <cell r="B76">
            <v>38713.208333333336</v>
          </cell>
        </row>
        <row r="77">
          <cell r="B77">
            <v>38720.208333333336</v>
          </cell>
        </row>
        <row r="78">
          <cell r="B78">
            <v>38727.208333333336</v>
          </cell>
        </row>
        <row r="79">
          <cell r="B79">
            <v>38734.208333333336</v>
          </cell>
        </row>
        <row r="80">
          <cell r="B80">
            <v>38741.208333333336</v>
          </cell>
        </row>
        <row r="81">
          <cell r="B81">
            <v>38748.208333333336</v>
          </cell>
        </row>
        <row r="82">
          <cell r="B82">
            <v>38755.208333333336</v>
          </cell>
        </row>
        <row r="83">
          <cell r="B83">
            <v>38762.208333333336</v>
          </cell>
        </row>
        <row r="84">
          <cell r="B84">
            <v>38769.208333333336</v>
          </cell>
        </row>
        <row r="85">
          <cell r="B85">
            <v>38776.208333333336</v>
          </cell>
        </row>
        <row r="86">
          <cell r="B86">
            <v>38783.208333333336</v>
          </cell>
        </row>
        <row r="87">
          <cell r="B87">
            <v>38790.208333333336</v>
          </cell>
        </row>
        <row r="88">
          <cell r="B88">
            <v>38797.208333333336</v>
          </cell>
        </row>
        <row r="89">
          <cell r="B89">
            <v>38804.208333333336</v>
          </cell>
        </row>
        <row r="90">
          <cell r="B90">
            <v>38811.208333333336</v>
          </cell>
        </row>
        <row r="91">
          <cell r="B91">
            <v>38818.208333333336</v>
          </cell>
        </row>
        <row r="92">
          <cell r="B92">
            <v>38825.208333333336</v>
          </cell>
        </row>
        <row r="93">
          <cell r="B93">
            <v>38832.208333333336</v>
          </cell>
        </row>
        <row r="94">
          <cell r="B94">
            <v>38839.208333333336</v>
          </cell>
        </row>
        <row r="95">
          <cell r="B95">
            <v>38846.208333333336</v>
          </cell>
        </row>
        <row r="96">
          <cell r="B96">
            <v>38853.208333333336</v>
          </cell>
        </row>
        <row r="97">
          <cell r="B97">
            <v>38860.208333333336</v>
          </cell>
        </row>
        <row r="98">
          <cell r="B98">
            <v>38867.208333333336</v>
          </cell>
        </row>
        <row r="99">
          <cell r="B99">
            <v>38874.208333333336</v>
          </cell>
        </row>
        <row r="100">
          <cell r="B100">
            <v>38881.208333333336</v>
          </cell>
        </row>
        <row r="101">
          <cell r="B101">
            <v>38888.208333333336</v>
          </cell>
        </row>
        <row r="102">
          <cell r="B102">
            <v>38895.208333333336</v>
          </cell>
        </row>
        <row r="103">
          <cell r="B103">
            <v>38902</v>
          </cell>
        </row>
        <row r="104">
          <cell r="B104">
            <v>38909.208333333336</v>
          </cell>
        </row>
        <row r="105">
          <cell r="B105">
            <v>38916.208333333336</v>
          </cell>
        </row>
        <row r="106">
          <cell r="B106">
            <v>38923.208333333336</v>
          </cell>
        </row>
        <row r="107">
          <cell r="B107">
            <v>38930.208333333336</v>
          </cell>
        </row>
        <row r="108">
          <cell r="B108">
            <v>38937.208333333336</v>
          </cell>
        </row>
        <row r="109">
          <cell r="B109">
            <v>38944.208333333336</v>
          </cell>
        </row>
        <row r="110">
          <cell r="B110">
            <v>38951.208333333336</v>
          </cell>
        </row>
        <row r="111">
          <cell r="B111">
            <v>38958.208333333336</v>
          </cell>
        </row>
        <row r="112">
          <cell r="B112">
            <v>38965</v>
          </cell>
        </row>
        <row r="113">
          <cell r="B113">
            <v>38972.208333333336</v>
          </cell>
        </row>
        <row r="114">
          <cell r="B114">
            <v>38979.208333333336</v>
          </cell>
        </row>
        <row r="115">
          <cell r="B115">
            <v>38988.208333333336</v>
          </cell>
        </row>
        <row r="116">
          <cell r="B116">
            <v>38993.208333333336</v>
          </cell>
        </row>
        <row r="117">
          <cell r="B117">
            <v>39000.208333333336</v>
          </cell>
        </row>
        <row r="118">
          <cell r="B118">
            <v>39037.604166666664</v>
          </cell>
        </row>
        <row r="119">
          <cell r="B119">
            <v>39044.208333333336</v>
          </cell>
        </row>
        <row r="120">
          <cell r="B120">
            <v>39051.208333333336</v>
          </cell>
        </row>
        <row r="121">
          <cell r="B121">
            <v>39058.208333333336</v>
          </cell>
        </row>
        <row r="122">
          <cell r="B122">
            <v>39065.208333333336</v>
          </cell>
        </row>
        <row r="123">
          <cell r="B123">
            <v>39072.208333333336</v>
          </cell>
        </row>
        <row r="124">
          <cell r="B124">
            <v>39079.208333333336</v>
          </cell>
        </row>
        <row r="125">
          <cell r="B125">
            <v>39086.208333333336</v>
          </cell>
        </row>
        <row r="126">
          <cell r="B126">
            <v>39093.208333333336</v>
          </cell>
        </row>
        <row r="127">
          <cell r="B127">
            <v>39100.208333333336</v>
          </cell>
        </row>
        <row r="128">
          <cell r="B128">
            <v>39107.208333333336</v>
          </cell>
        </row>
        <row r="129">
          <cell r="B129">
            <v>39114.208333333336</v>
          </cell>
        </row>
        <row r="130">
          <cell r="B130">
            <v>39121.208333333336</v>
          </cell>
        </row>
        <row r="131">
          <cell r="B131">
            <v>39128.208333333336</v>
          </cell>
        </row>
        <row r="132">
          <cell r="B132">
            <v>39135.208333333336</v>
          </cell>
        </row>
        <row r="133">
          <cell r="B133">
            <v>39142.208333333336</v>
          </cell>
        </row>
        <row r="134">
          <cell r="B134">
            <v>39149.208333333336</v>
          </cell>
        </row>
        <row r="135">
          <cell r="B135">
            <v>39156.208333333336</v>
          </cell>
        </row>
        <row r="136">
          <cell r="B136">
            <v>39163.208333333336</v>
          </cell>
        </row>
        <row r="137">
          <cell r="B137">
            <v>39170.208333333336</v>
          </cell>
        </row>
        <row r="138">
          <cell r="B138">
            <v>39177.208333333336</v>
          </cell>
        </row>
        <row r="139">
          <cell r="B139">
            <v>39184.208333333336</v>
          </cell>
        </row>
        <row r="140">
          <cell r="B140">
            <v>39191.208333333336</v>
          </cell>
        </row>
        <row r="141">
          <cell r="B141">
            <v>39198.208333333336</v>
          </cell>
        </row>
        <row r="142">
          <cell r="B142">
            <v>39205.208333333336</v>
          </cell>
        </row>
        <row r="143">
          <cell r="B143">
            <v>39212.208333333336</v>
          </cell>
        </row>
        <row r="144">
          <cell r="B144">
            <v>39220</v>
          </cell>
        </row>
        <row r="145">
          <cell r="B145">
            <v>39226.215277777781</v>
          </cell>
        </row>
        <row r="146">
          <cell r="B146">
            <v>39233.208333333336</v>
          </cell>
        </row>
        <row r="147">
          <cell r="B147">
            <v>39240.208333333336</v>
          </cell>
        </row>
        <row r="148">
          <cell r="B148">
            <v>39247.208333333336</v>
          </cell>
        </row>
        <row r="149">
          <cell r="B149">
            <v>39254.208333333336</v>
          </cell>
        </row>
        <row r="150">
          <cell r="B150">
            <v>39261.208333333336</v>
          </cell>
        </row>
        <row r="151">
          <cell r="B151">
            <v>39268.208333333336</v>
          </cell>
        </row>
        <row r="152">
          <cell r="B152">
            <v>39273.208333333336</v>
          </cell>
        </row>
        <row r="153">
          <cell r="B153">
            <v>39282.208333333336</v>
          </cell>
        </row>
        <row r="154">
          <cell r="B154">
            <v>39289.208333333336</v>
          </cell>
        </row>
        <row r="155">
          <cell r="B155">
            <v>39296.208333333336</v>
          </cell>
        </row>
        <row r="156">
          <cell r="B156">
            <v>39303.208333333336</v>
          </cell>
        </row>
        <row r="157">
          <cell r="B157">
            <v>39310.208333333336</v>
          </cell>
        </row>
        <row r="158">
          <cell r="B158">
            <v>39310.208333333336</v>
          </cell>
        </row>
        <row r="159">
          <cell r="B159">
            <v>39317.208333333336</v>
          </cell>
        </row>
        <row r="160">
          <cell r="B160">
            <v>39325.208333333336</v>
          </cell>
        </row>
        <row r="161">
          <cell r="B161">
            <v>39331.208333333336</v>
          </cell>
        </row>
        <row r="162">
          <cell r="B162">
            <v>39338.208333333336</v>
          </cell>
        </row>
        <row r="163">
          <cell r="B163">
            <v>39373.208333333336</v>
          </cell>
        </row>
        <row r="164">
          <cell r="B164">
            <v>39380.208333333336</v>
          </cell>
        </row>
        <row r="165">
          <cell r="B165">
            <v>39387.208333333336</v>
          </cell>
        </row>
        <row r="166">
          <cell r="B166">
            <v>39394.208333333336</v>
          </cell>
        </row>
        <row r="167">
          <cell r="B167">
            <v>39401.208333333336</v>
          </cell>
        </row>
        <row r="168">
          <cell r="B168">
            <v>39408.208333333336</v>
          </cell>
        </row>
        <row r="169">
          <cell r="B169">
            <v>39413.208333333336</v>
          </cell>
        </row>
        <row r="170">
          <cell r="B170">
            <v>39422.208333333336</v>
          </cell>
        </row>
        <row r="171">
          <cell r="B171">
            <v>39520.208333333336</v>
          </cell>
        </row>
        <row r="172">
          <cell r="B172">
            <v>39527.208333333336</v>
          </cell>
        </row>
        <row r="173">
          <cell r="B173">
            <v>39534.208333333336</v>
          </cell>
        </row>
        <row r="174">
          <cell r="B174">
            <v>39539.208333333336</v>
          </cell>
        </row>
        <row r="175">
          <cell r="B175">
            <v>39548.208333333336</v>
          </cell>
        </row>
        <row r="176">
          <cell r="B176">
            <v>39555.208333333336</v>
          </cell>
        </row>
        <row r="177">
          <cell r="B177">
            <v>39562.208333333336</v>
          </cell>
        </row>
        <row r="178">
          <cell r="B178">
            <v>39568.208333333336</v>
          </cell>
        </row>
        <row r="179">
          <cell r="B179">
            <v>39574.208333333336</v>
          </cell>
        </row>
        <row r="180">
          <cell r="B180">
            <v>39583.208333333336</v>
          </cell>
        </row>
        <row r="181">
          <cell r="B181">
            <v>39588.208333333336</v>
          </cell>
        </row>
        <row r="182">
          <cell r="B182">
            <v>39597.208333333336</v>
          </cell>
        </row>
        <row r="183">
          <cell r="B183">
            <v>39604.208333333336</v>
          </cell>
        </row>
        <row r="184">
          <cell r="B184">
            <v>39611.208333333336</v>
          </cell>
        </row>
        <row r="185">
          <cell r="B185">
            <v>39617.208333333336</v>
          </cell>
        </row>
        <row r="186">
          <cell r="B186">
            <v>39625</v>
          </cell>
        </row>
        <row r="187">
          <cell r="B187">
            <v>39632.208333333336</v>
          </cell>
        </row>
        <row r="188">
          <cell r="B188">
            <v>39639.208333333336</v>
          </cell>
        </row>
        <row r="189">
          <cell r="B189">
            <v>39646</v>
          </cell>
        </row>
        <row r="190">
          <cell r="B190">
            <v>39653.208333333336</v>
          </cell>
        </row>
        <row r="191">
          <cell r="B191">
            <v>39660.208333333336</v>
          </cell>
        </row>
        <row r="192">
          <cell r="B192">
            <v>39667.208333333336</v>
          </cell>
        </row>
        <row r="193">
          <cell r="B193">
            <v>39674.208333333336</v>
          </cell>
        </row>
        <row r="194">
          <cell r="B194">
            <v>39681.208333333336</v>
          </cell>
        </row>
        <row r="195">
          <cell r="B195">
            <v>39688.208333333336</v>
          </cell>
        </row>
        <row r="196">
          <cell r="B196">
            <v>39695.208333333336</v>
          </cell>
        </row>
        <row r="197">
          <cell r="B197">
            <v>39702.208333333336</v>
          </cell>
        </row>
        <row r="198">
          <cell r="B198">
            <v>39709.208333333336</v>
          </cell>
        </row>
        <row r="199">
          <cell r="B199">
            <v>39716.208333333336</v>
          </cell>
        </row>
        <row r="200">
          <cell r="B200">
            <v>39723.208333333336</v>
          </cell>
        </row>
        <row r="201">
          <cell r="B201">
            <v>39730.208333333336</v>
          </cell>
        </row>
        <row r="202">
          <cell r="B202">
            <v>39737.208333333336</v>
          </cell>
        </row>
        <row r="203">
          <cell r="B203">
            <v>39744.208333333336</v>
          </cell>
        </row>
        <row r="204">
          <cell r="B204">
            <v>39751.208333333336</v>
          </cell>
        </row>
        <row r="205">
          <cell r="B205">
            <v>39758.208333333336</v>
          </cell>
        </row>
        <row r="206">
          <cell r="B206">
            <v>39765.208333333336</v>
          </cell>
        </row>
        <row r="207">
          <cell r="B207">
            <v>39772.208333333336</v>
          </cell>
        </row>
        <row r="208">
          <cell r="B208">
            <v>39779.208333333336</v>
          </cell>
        </row>
        <row r="209">
          <cell r="B209">
            <v>39786.208333333336</v>
          </cell>
        </row>
        <row r="210">
          <cell r="B210">
            <v>39793.208333333336</v>
          </cell>
        </row>
        <row r="211">
          <cell r="B211">
            <v>39800.208333333336</v>
          </cell>
        </row>
        <row r="212">
          <cell r="B212">
            <v>39807.208333333336</v>
          </cell>
        </row>
        <row r="213">
          <cell r="B213">
            <v>39813.208333333336</v>
          </cell>
        </row>
        <row r="214">
          <cell r="B214">
            <v>39821.208333333336</v>
          </cell>
        </row>
        <row r="215">
          <cell r="B215">
            <v>39827.208333333336</v>
          </cell>
        </row>
        <row r="216">
          <cell r="B216">
            <v>39835.208333333336</v>
          </cell>
        </row>
        <row r="217">
          <cell r="B217">
            <v>39842.208333333336</v>
          </cell>
        </row>
        <row r="218">
          <cell r="B218">
            <v>39849.208333333336</v>
          </cell>
        </row>
        <row r="219">
          <cell r="B219">
            <v>39856.208333333336</v>
          </cell>
        </row>
        <row r="220">
          <cell r="B220">
            <v>39863.208333333336</v>
          </cell>
        </row>
        <row r="221">
          <cell r="B221">
            <v>39869.208333333336</v>
          </cell>
        </row>
        <row r="222">
          <cell r="B222">
            <v>39877.208333333336</v>
          </cell>
        </row>
        <row r="223">
          <cell r="B223">
            <v>39884.208333333336</v>
          </cell>
        </row>
        <row r="224">
          <cell r="B224">
            <v>39891.208333333336</v>
          </cell>
        </row>
        <row r="225">
          <cell r="B225">
            <v>39898.208333333336</v>
          </cell>
        </row>
        <row r="226">
          <cell r="B226">
            <v>39905.208333333336</v>
          </cell>
        </row>
        <row r="227">
          <cell r="B227">
            <v>39912.208333333336</v>
          </cell>
        </row>
        <row r="228">
          <cell r="B228">
            <v>39919.208333333336</v>
          </cell>
        </row>
        <row r="229">
          <cell r="B229">
            <v>39925.208333333336</v>
          </cell>
        </row>
        <row r="230">
          <cell r="B230">
            <v>39933</v>
          </cell>
        </row>
        <row r="231">
          <cell r="B231">
            <v>39939.229166666664</v>
          </cell>
        </row>
        <row r="232">
          <cell r="B232">
            <v>39947.208333333336</v>
          </cell>
        </row>
        <row r="233">
          <cell r="B233">
            <v>39954.229166666664</v>
          </cell>
        </row>
        <row r="234">
          <cell r="B234">
            <v>39960.208333333336</v>
          </cell>
        </row>
        <row r="235">
          <cell r="B235">
            <v>39967.208333333336</v>
          </cell>
        </row>
        <row r="236">
          <cell r="B236">
            <v>39975.208333333336</v>
          </cell>
        </row>
        <row r="237">
          <cell r="B237">
            <v>39981.208333333336</v>
          </cell>
        </row>
        <row r="238">
          <cell r="B238">
            <v>39989.208333333336</v>
          </cell>
        </row>
        <row r="239">
          <cell r="B239">
            <v>39996.208333333336</v>
          </cell>
        </row>
        <row r="240">
          <cell r="B240">
            <v>40003.208333333336</v>
          </cell>
        </row>
        <row r="241">
          <cell r="B241">
            <v>40010.208333333336</v>
          </cell>
        </row>
        <row r="242">
          <cell r="B242">
            <v>40017.208333333336</v>
          </cell>
        </row>
        <row r="243">
          <cell r="B243">
            <v>40024.208333333336</v>
          </cell>
        </row>
        <row r="244">
          <cell r="B244">
            <v>40031.208333333336</v>
          </cell>
        </row>
        <row r="245">
          <cell r="B245">
            <v>40038.208333333336</v>
          </cell>
        </row>
        <row r="246">
          <cell r="B246">
            <v>40045.208333333336</v>
          </cell>
        </row>
        <row r="247">
          <cell r="B247">
            <v>40052.208333333336</v>
          </cell>
        </row>
        <row r="248">
          <cell r="B248">
            <v>40059.208333333336</v>
          </cell>
        </row>
        <row r="249">
          <cell r="B249">
            <v>40066.208333333336</v>
          </cell>
        </row>
        <row r="250">
          <cell r="B250">
            <v>40073.208333333336</v>
          </cell>
        </row>
        <row r="251">
          <cell r="B251">
            <v>40080.208333333336</v>
          </cell>
        </row>
        <row r="252">
          <cell r="B252">
            <v>40087.208333333336</v>
          </cell>
        </row>
        <row r="253">
          <cell r="B253">
            <v>40094.208333333336</v>
          </cell>
        </row>
        <row r="254">
          <cell r="B254">
            <v>40101.208333333336</v>
          </cell>
        </row>
        <row r="255">
          <cell r="B255">
            <v>40108.208333333336</v>
          </cell>
        </row>
        <row r="256">
          <cell r="B256">
            <v>40115.208333333336</v>
          </cell>
        </row>
        <row r="257">
          <cell r="B257">
            <v>40122.208333333336</v>
          </cell>
        </row>
        <row r="258">
          <cell r="B258">
            <v>40129.208333333336</v>
          </cell>
        </row>
        <row r="259">
          <cell r="B259">
            <v>40136.208333333336</v>
          </cell>
        </row>
        <row r="260">
          <cell r="B260">
            <v>40143.208333333336</v>
          </cell>
        </row>
        <row r="261">
          <cell r="B261">
            <v>40150.208333333336</v>
          </cell>
        </row>
        <row r="262">
          <cell r="B262">
            <v>40157.208333333336</v>
          </cell>
        </row>
        <row r="263">
          <cell r="B263">
            <v>40164.208333333336</v>
          </cell>
        </row>
        <row r="264">
          <cell r="B264">
            <v>40170.208333333336</v>
          </cell>
        </row>
        <row r="265">
          <cell r="B265">
            <v>40177.208333333336</v>
          </cell>
        </row>
        <row r="266">
          <cell r="B266">
            <v>40185.208333333336</v>
          </cell>
        </row>
        <row r="267">
          <cell r="B267">
            <v>40193.208333333336</v>
          </cell>
        </row>
        <row r="268">
          <cell r="B268">
            <v>40199.208333333336</v>
          </cell>
        </row>
        <row r="269">
          <cell r="B269">
            <v>40205.208333333336</v>
          </cell>
        </row>
        <row r="270">
          <cell r="B270">
            <v>40215.208333333336</v>
          </cell>
        </row>
        <row r="271">
          <cell r="B271">
            <v>40221.208333333336</v>
          </cell>
        </row>
        <row r="272">
          <cell r="B272">
            <v>40227.208333333336</v>
          </cell>
        </row>
        <row r="273">
          <cell r="B273">
            <v>40234.208333333336</v>
          </cell>
        </row>
        <row r="274">
          <cell r="B274">
            <v>40241.208333333336</v>
          </cell>
        </row>
        <row r="275">
          <cell r="B275">
            <v>40248.208333333336</v>
          </cell>
        </row>
        <row r="276">
          <cell r="B276">
            <v>40255.208333333336</v>
          </cell>
        </row>
        <row r="277">
          <cell r="B277">
            <v>40262.208333333336</v>
          </cell>
        </row>
        <row r="278">
          <cell r="B278">
            <v>40269.208333333336</v>
          </cell>
        </row>
        <row r="279">
          <cell r="B279">
            <v>40276.208333333336</v>
          </cell>
        </row>
        <row r="280">
          <cell r="B280">
            <v>40283.208333333336</v>
          </cell>
        </row>
        <row r="281">
          <cell r="B281">
            <v>40290.208333333336</v>
          </cell>
        </row>
        <row r="282">
          <cell r="B282">
            <v>40297.208333333336</v>
          </cell>
        </row>
        <row r="283">
          <cell r="B283">
            <v>40304.208333333336</v>
          </cell>
        </row>
        <row r="284">
          <cell r="B284">
            <v>40311.208333333336</v>
          </cell>
        </row>
        <row r="285">
          <cell r="B285">
            <v>40318.208333333336</v>
          </cell>
        </row>
        <row r="286">
          <cell r="B286">
            <v>40325.208333333336</v>
          </cell>
        </row>
        <row r="287">
          <cell r="B287">
            <v>40332.208333333336</v>
          </cell>
        </row>
        <row r="288">
          <cell r="B288">
            <v>40339.208333333336</v>
          </cell>
        </row>
        <row r="289">
          <cell r="B289">
            <v>40347.208333333336</v>
          </cell>
        </row>
        <row r="290">
          <cell r="B290">
            <v>40353.208333333336</v>
          </cell>
        </row>
        <row r="291">
          <cell r="B291">
            <v>40359.208333333336</v>
          </cell>
        </row>
        <row r="292">
          <cell r="B292">
            <v>40366.208333333336</v>
          </cell>
        </row>
        <row r="293">
          <cell r="B293">
            <v>40372.208333333336</v>
          </cell>
        </row>
        <row r="294">
          <cell r="B294">
            <v>40381.208333333336</v>
          </cell>
        </row>
        <row r="295">
          <cell r="B295">
            <v>40387.208333333336</v>
          </cell>
        </row>
        <row r="296">
          <cell r="B296">
            <v>40395.208333333336</v>
          </cell>
        </row>
        <row r="297">
          <cell r="B297">
            <v>40402.208333333336</v>
          </cell>
        </row>
        <row r="298">
          <cell r="B298">
            <v>40409.208333333336</v>
          </cell>
        </row>
        <row r="299">
          <cell r="B299">
            <v>40416.208333333336</v>
          </cell>
        </row>
        <row r="300">
          <cell r="B300">
            <v>40423.208333333336</v>
          </cell>
        </row>
        <row r="301">
          <cell r="B301">
            <v>40429.208333333336</v>
          </cell>
        </row>
        <row r="302">
          <cell r="B302">
            <v>40436.208333333336</v>
          </cell>
        </row>
        <row r="303">
          <cell r="B303">
            <v>40445.208333333336</v>
          </cell>
        </row>
        <row r="304">
          <cell r="B304">
            <v>40450.208333333336</v>
          </cell>
        </row>
        <row r="305">
          <cell r="B305">
            <v>40457.208333333336</v>
          </cell>
        </row>
        <row r="306">
          <cell r="B306">
            <v>40465.208333333336</v>
          </cell>
        </row>
        <row r="307">
          <cell r="B307">
            <v>40472.208333333336</v>
          </cell>
        </row>
        <row r="308">
          <cell r="B308">
            <v>40478.208333333336</v>
          </cell>
        </row>
        <row r="309">
          <cell r="B309">
            <v>40486.208333333336</v>
          </cell>
        </row>
        <row r="310">
          <cell r="B310">
            <v>40493.208333333336</v>
          </cell>
        </row>
        <row r="311">
          <cell r="B311">
            <v>40499.208333333336</v>
          </cell>
        </row>
        <row r="312">
          <cell r="B312">
            <v>40506.208333333336</v>
          </cell>
        </row>
        <row r="313">
          <cell r="B313">
            <v>40513.208333333336</v>
          </cell>
        </row>
        <row r="314">
          <cell r="B314">
            <v>40520.208333333336</v>
          </cell>
        </row>
        <row r="315">
          <cell r="B315">
            <v>40527.208333333336</v>
          </cell>
        </row>
        <row r="316">
          <cell r="B316">
            <v>40534</v>
          </cell>
        </row>
        <row r="317">
          <cell r="B317">
            <v>40541.208333333336</v>
          </cell>
        </row>
        <row r="318">
          <cell r="B318">
            <v>40548.208333333336</v>
          </cell>
        </row>
        <row r="319">
          <cell r="B319">
            <v>40555.208333333336</v>
          </cell>
        </row>
        <row r="320">
          <cell r="B320">
            <v>40562.208333333336</v>
          </cell>
        </row>
        <row r="321">
          <cell r="B321">
            <v>40569.208333333336</v>
          </cell>
        </row>
        <row r="322">
          <cell r="B322">
            <v>40577.208333333336</v>
          </cell>
        </row>
        <row r="323">
          <cell r="B323">
            <v>40583.208333333336</v>
          </cell>
        </row>
        <row r="324">
          <cell r="B324">
            <v>40590.208333333336</v>
          </cell>
        </row>
        <row r="325">
          <cell r="B325">
            <v>40598.208333333336</v>
          </cell>
        </row>
        <row r="326">
          <cell r="B326">
            <v>40604.208333333336</v>
          </cell>
        </row>
        <row r="327">
          <cell r="B327">
            <v>40613.208333333336</v>
          </cell>
        </row>
        <row r="328">
          <cell r="B328">
            <v>40620.208333333336</v>
          </cell>
        </row>
        <row r="329">
          <cell r="B329">
            <v>40626.208333333336</v>
          </cell>
        </row>
        <row r="330">
          <cell r="B330">
            <v>40631.208333333336</v>
          </cell>
        </row>
        <row r="331">
          <cell r="B331">
            <v>40639.208333333336</v>
          </cell>
        </row>
        <row r="332">
          <cell r="B332">
            <v>40647.208333333336</v>
          </cell>
        </row>
        <row r="333">
          <cell r="B333">
            <v>40653.208333333336</v>
          </cell>
        </row>
        <row r="334">
          <cell r="B334">
            <v>40660.208333333336</v>
          </cell>
        </row>
        <row r="335">
          <cell r="B335">
            <v>40667.208333333336</v>
          </cell>
        </row>
        <row r="336">
          <cell r="B336">
            <v>40673.208333333336</v>
          </cell>
        </row>
        <row r="337">
          <cell r="B337">
            <v>40688</v>
          </cell>
        </row>
        <row r="338">
          <cell r="B338">
            <v>40694.208333333336</v>
          </cell>
        </row>
        <row r="339">
          <cell r="B339">
            <v>40702.208333333336</v>
          </cell>
        </row>
        <row r="340">
          <cell r="B340">
            <v>40709.208333333336</v>
          </cell>
        </row>
        <row r="341">
          <cell r="B341">
            <v>40716.208333333336</v>
          </cell>
        </row>
        <row r="342">
          <cell r="B342">
            <v>40722.208333333336</v>
          </cell>
        </row>
      </sheetData>
      <sheetData sheetId="6">
        <row r="3">
          <cell r="BB3">
            <v>300</v>
          </cell>
          <cell r="BL3">
            <v>320</v>
          </cell>
          <cell r="BV3">
            <v>340</v>
          </cell>
        </row>
        <row r="4">
          <cell r="B4">
            <v>38218.208333333336</v>
          </cell>
        </row>
        <row r="5">
          <cell r="B5">
            <v>38223.208333333336</v>
          </cell>
        </row>
        <row r="6">
          <cell r="B6">
            <v>38230.208333333336</v>
          </cell>
        </row>
        <row r="7">
          <cell r="B7">
            <v>38237.208333333336</v>
          </cell>
        </row>
        <row r="8">
          <cell r="B8">
            <v>38244.208333333336</v>
          </cell>
        </row>
        <row r="9">
          <cell r="B9">
            <v>38251.208333333336</v>
          </cell>
        </row>
        <row r="10">
          <cell r="B10">
            <v>38258.208333333336</v>
          </cell>
        </row>
        <row r="11">
          <cell r="B11">
            <v>38265.208333333336</v>
          </cell>
        </row>
        <row r="12">
          <cell r="B12">
            <v>38272.208333333336</v>
          </cell>
        </row>
        <row r="13">
          <cell r="B13">
            <v>38279.208333333336</v>
          </cell>
        </row>
        <row r="14">
          <cell r="B14">
            <v>38286.208333333336</v>
          </cell>
        </row>
        <row r="15">
          <cell r="B15">
            <v>38293.208333333336</v>
          </cell>
        </row>
        <row r="16">
          <cell r="B16">
            <v>38300.208333333336</v>
          </cell>
        </row>
        <row r="17">
          <cell r="B17">
            <v>38307.208333333336</v>
          </cell>
        </row>
        <row r="18">
          <cell r="B18">
            <v>38314.208333333336</v>
          </cell>
        </row>
        <row r="19">
          <cell r="B19">
            <v>38321.208333333336</v>
          </cell>
        </row>
        <row r="20">
          <cell r="B20">
            <v>38328.166666666664</v>
          </cell>
        </row>
        <row r="21">
          <cell r="B21">
            <v>38335.208333333336</v>
          </cell>
        </row>
        <row r="22">
          <cell r="B22">
            <v>38342.208333333336</v>
          </cell>
        </row>
        <row r="23">
          <cell r="B23">
            <v>38349.125</v>
          </cell>
        </row>
        <row r="24">
          <cell r="B24">
            <v>38356.208333333336</v>
          </cell>
        </row>
        <row r="25">
          <cell r="B25">
            <v>38363.208333333336</v>
          </cell>
        </row>
        <row r="26">
          <cell r="B26">
            <v>38370.125</v>
          </cell>
        </row>
        <row r="27">
          <cell r="B27">
            <v>38377.208333333336</v>
          </cell>
        </row>
        <row r="28">
          <cell r="B28">
            <v>38384.208333333336</v>
          </cell>
        </row>
        <row r="29">
          <cell r="B29">
            <v>38391.208333333336</v>
          </cell>
        </row>
        <row r="30">
          <cell r="B30">
            <v>38398.208333333336</v>
          </cell>
        </row>
        <row r="31">
          <cell r="B31">
            <v>38405.208333333336</v>
          </cell>
        </row>
        <row r="32">
          <cell r="B32">
            <v>38412.208333333336</v>
          </cell>
        </row>
        <row r="33">
          <cell r="B33">
            <v>38419.208333333336</v>
          </cell>
        </row>
        <row r="34">
          <cell r="B34">
            <v>38426.208333333336</v>
          </cell>
        </row>
        <row r="35">
          <cell r="B35">
            <v>38433.208333333336</v>
          </cell>
        </row>
        <row r="36">
          <cell r="B36">
            <v>38440.208333333336</v>
          </cell>
        </row>
        <row r="37">
          <cell r="B37">
            <v>38447.208333333336</v>
          </cell>
        </row>
        <row r="38">
          <cell r="B38">
            <v>38454.208333333336</v>
          </cell>
        </row>
        <row r="39">
          <cell r="B39">
            <v>38461.208333333336</v>
          </cell>
        </row>
        <row r="40">
          <cell r="B40">
            <v>38468.208333333336</v>
          </cell>
        </row>
        <row r="41">
          <cell r="B41">
            <v>38475.208333333336</v>
          </cell>
        </row>
        <row r="42">
          <cell r="B42">
            <v>38482.208333333336</v>
          </cell>
        </row>
        <row r="43">
          <cell r="B43">
            <v>38489.208333333336</v>
          </cell>
        </row>
        <row r="44">
          <cell r="B44">
            <v>38496.208333333336</v>
          </cell>
        </row>
        <row r="45">
          <cell r="B45">
            <v>38503.208333333336</v>
          </cell>
        </row>
        <row r="46">
          <cell r="B46">
            <v>38510.208333333336</v>
          </cell>
        </row>
        <row r="47">
          <cell r="B47">
            <v>38517.208333333336</v>
          </cell>
        </row>
        <row r="48">
          <cell r="B48">
            <v>38524.208333333336</v>
          </cell>
        </row>
        <row r="49">
          <cell r="B49">
            <v>38531.208333333336</v>
          </cell>
        </row>
        <row r="50">
          <cell r="B50">
            <v>38538.208333333336</v>
          </cell>
        </row>
        <row r="51">
          <cell r="B51">
            <v>38545.208333333336</v>
          </cell>
        </row>
        <row r="52">
          <cell r="B52">
            <v>38552.208333333336</v>
          </cell>
        </row>
        <row r="53">
          <cell r="B53">
            <v>38559.208333333336</v>
          </cell>
        </row>
        <row r="54">
          <cell r="B54">
            <v>38566.208333333336</v>
          </cell>
        </row>
        <row r="55">
          <cell r="B55">
            <v>38573.208333333336</v>
          </cell>
        </row>
        <row r="56">
          <cell r="B56">
            <v>38580.208333333336</v>
          </cell>
        </row>
        <row r="57">
          <cell r="B57">
            <v>38587.208333333336</v>
          </cell>
        </row>
        <row r="58">
          <cell r="B58">
            <v>38594.208333333336</v>
          </cell>
        </row>
        <row r="59">
          <cell r="B59">
            <v>38601.208333333336</v>
          </cell>
        </row>
        <row r="60">
          <cell r="B60">
            <v>38608.208333333336</v>
          </cell>
        </row>
        <row r="61">
          <cell r="B61">
            <v>38615.208333333336</v>
          </cell>
        </row>
        <row r="62">
          <cell r="B62">
            <v>38622.208333333336</v>
          </cell>
        </row>
        <row r="63">
          <cell r="B63">
            <v>38629.208333333336</v>
          </cell>
        </row>
        <row r="64">
          <cell r="B64">
            <v>38636.208333333336</v>
          </cell>
        </row>
        <row r="65">
          <cell r="B65">
            <v>38643.208333333336</v>
          </cell>
        </row>
        <row r="66">
          <cell r="B66">
            <v>38650.208333333336</v>
          </cell>
        </row>
        <row r="67">
          <cell r="B67">
            <v>38657.208333333336</v>
          </cell>
        </row>
        <row r="68">
          <cell r="B68">
            <v>38664.208333333336</v>
          </cell>
        </row>
        <row r="69">
          <cell r="B69">
            <v>38671.208333333336</v>
          </cell>
        </row>
        <row r="70">
          <cell r="B70">
            <v>38678.208333333336</v>
          </cell>
        </row>
        <row r="71">
          <cell r="B71">
            <v>38685.208333333336</v>
          </cell>
        </row>
        <row r="72">
          <cell r="B72">
            <v>38692.208333333336</v>
          </cell>
        </row>
        <row r="73">
          <cell r="B73">
            <v>38699.208333333336</v>
          </cell>
        </row>
        <row r="74">
          <cell r="B74">
            <v>38706.208333333336</v>
          </cell>
        </row>
        <row r="75">
          <cell r="B75">
            <v>38713.208333333336</v>
          </cell>
        </row>
        <row r="76">
          <cell r="B76">
            <v>38720.208333333336</v>
          </cell>
        </row>
        <row r="77">
          <cell r="B77">
            <v>38727.208333333336</v>
          </cell>
        </row>
        <row r="78">
          <cell r="B78">
            <v>38734.208333333336</v>
          </cell>
        </row>
        <row r="79">
          <cell r="B79">
            <v>38741.208333333336</v>
          </cell>
        </row>
        <row r="80">
          <cell r="B80">
            <v>38748.208333333336</v>
          </cell>
        </row>
        <row r="81">
          <cell r="B81">
            <v>38755.208333333336</v>
          </cell>
        </row>
        <row r="82">
          <cell r="B82">
            <v>38762.208333333336</v>
          </cell>
        </row>
        <row r="83">
          <cell r="B83">
            <v>38769.208333333336</v>
          </cell>
        </row>
        <row r="84">
          <cell r="B84">
            <v>38776.208333333336</v>
          </cell>
        </row>
        <row r="85">
          <cell r="B85">
            <v>38783.208333333336</v>
          </cell>
        </row>
        <row r="86">
          <cell r="B86">
            <v>38790.208333333336</v>
          </cell>
        </row>
        <row r="87">
          <cell r="B87">
            <v>38797.208333333336</v>
          </cell>
        </row>
        <row r="88">
          <cell r="B88">
            <v>38804.208333333336</v>
          </cell>
        </row>
        <row r="89">
          <cell r="B89">
            <v>38811.208333333336</v>
          </cell>
        </row>
        <row r="90">
          <cell r="B90">
            <v>38818.208333333336</v>
          </cell>
        </row>
        <row r="91">
          <cell r="B91">
            <v>38825.208333333336</v>
          </cell>
        </row>
        <row r="92">
          <cell r="B92">
            <v>38832.208333333336</v>
          </cell>
        </row>
        <row r="93">
          <cell r="B93">
            <v>38839.208333333336</v>
          </cell>
        </row>
        <row r="94">
          <cell r="B94">
            <v>38846.208333333336</v>
          </cell>
        </row>
        <row r="95">
          <cell r="B95">
            <v>38853.208333333336</v>
          </cell>
        </row>
        <row r="96">
          <cell r="B96">
            <v>38860.208333333336</v>
          </cell>
        </row>
        <row r="97">
          <cell r="B97">
            <v>38867.208333333336</v>
          </cell>
        </row>
        <row r="98">
          <cell r="B98">
            <v>38874.208333333336</v>
          </cell>
        </row>
        <row r="99">
          <cell r="B99">
            <v>38881.208333333336</v>
          </cell>
        </row>
        <row r="100">
          <cell r="B100">
            <v>38888.208333333336</v>
          </cell>
        </row>
        <row r="101">
          <cell r="B101">
            <v>38895.208333333336</v>
          </cell>
        </row>
        <row r="102">
          <cell r="B102">
            <v>38902</v>
          </cell>
        </row>
        <row r="103">
          <cell r="B103">
            <v>38909.208333333336</v>
          </cell>
        </row>
        <row r="104">
          <cell r="B104">
            <v>38916.208333333336</v>
          </cell>
        </row>
        <row r="105">
          <cell r="B105">
            <v>38923.208333333336</v>
          </cell>
        </row>
        <row r="106">
          <cell r="B106">
            <v>38930.208333333336</v>
          </cell>
        </row>
        <row r="107">
          <cell r="B107">
            <v>38937.208333333336</v>
          </cell>
        </row>
        <row r="108">
          <cell r="B108">
            <v>38944.208333333336</v>
          </cell>
        </row>
        <row r="109">
          <cell r="B109">
            <v>38951.208333333336</v>
          </cell>
        </row>
        <row r="110">
          <cell r="B110">
            <v>38958.208333333336</v>
          </cell>
        </row>
        <row r="111">
          <cell r="B111">
            <v>38965.208333333336</v>
          </cell>
        </row>
        <row r="112">
          <cell r="B112">
            <v>38972.208333333336</v>
          </cell>
        </row>
        <row r="113">
          <cell r="B113">
            <v>38979.208333333336</v>
          </cell>
        </row>
        <row r="114">
          <cell r="B114">
            <v>38988.208333333336</v>
          </cell>
        </row>
        <row r="115">
          <cell r="B115">
            <v>38993.208333333336</v>
          </cell>
        </row>
        <row r="116">
          <cell r="B116">
            <v>39000.208333333336</v>
          </cell>
        </row>
        <row r="117">
          <cell r="B117">
            <v>39037.604166666664</v>
          </cell>
        </row>
        <row r="118">
          <cell r="B118">
            <v>39044.208333333336</v>
          </cell>
        </row>
        <row r="119">
          <cell r="B119">
            <v>39051.208333333336</v>
          </cell>
        </row>
        <row r="120">
          <cell r="B120">
            <v>39058.208333333336</v>
          </cell>
        </row>
        <row r="121">
          <cell r="B121">
            <v>39065.208333333336</v>
          </cell>
        </row>
        <row r="122">
          <cell r="B122">
            <v>39072.208333333336</v>
          </cell>
        </row>
        <row r="123">
          <cell r="B123">
            <v>39079.208333333336</v>
          </cell>
        </row>
        <row r="124">
          <cell r="B124">
            <v>39086.208333333336</v>
          </cell>
        </row>
        <row r="125">
          <cell r="B125">
            <v>39093.208333333336</v>
          </cell>
        </row>
        <row r="126">
          <cell r="B126">
            <v>39100.208333333336</v>
          </cell>
        </row>
        <row r="127">
          <cell r="B127">
            <v>39107.208333333336</v>
          </cell>
        </row>
        <row r="128">
          <cell r="B128">
            <v>39114.208333333336</v>
          </cell>
        </row>
        <row r="129">
          <cell r="B129">
            <v>39121.208333333336</v>
          </cell>
        </row>
        <row r="130">
          <cell r="B130">
            <v>39128.208333333336</v>
          </cell>
        </row>
        <row r="131">
          <cell r="B131">
            <v>39135.208333333336</v>
          </cell>
        </row>
        <row r="132">
          <cell r="B132">
            <v>39142.208333333336</v>
          </cell>
        </row>
        <row r="133">
          <cell r="B133">
            <v>39149.208333333336</v>
          </cell>
        </row>
        <row r="134">
          <cell r="B134">
            <v>39156.208333333336</v>
          </cell>
        </row>
        <row r="135">
          <cell r="B135">
            <v>39163.208333333336</v>
          </cell>
        </row>
        <row r="136">
          <cell r="B136">
            <v>39170.208333333336</v>
          </cell>
        </row>
        <row r="137">
          <cell r="B137">
            <v>39177.208333333336</v>
          </cell>
        </row>
        <row r="138">
          <cell r="B138">
            <v>39184.208333333336</v>
          </cell>
        </row>
        <row r="139">
          <cell r="B139">
            <v>39191.208333333336</v>
          </cell>
        </row>
        <row r="140">
          <cell r="B140">
            <v>39198.208333333336</v>
          </cell>
        </row>
        <row r="141">
          <cell r="B141">
            <v>39205.208333333336</v>
          </cell>
        </row>
        <row r="142">
          <cell r="B142">
            <v>39212.208333333336</v>
          </cell>
        </row>
        <row r="143">
          <cell r="B143">
            <v>39220</v>
          </cell>
        </row>
        <row r="144">
          <cell r="B144">
            <v>39226.215277777781</v>
          </cell>
        </row>
        <row r="145">
          <cell r="B145">
            <v>39233.208333333336</v>
          </cell>
        </row>
        <row r="146">
          <cell r="B146">
            <v>39240.208333333336</v>
          </cell>
        </row>
        <row r="147">
          <cell r="B147">
            <v>39247.208333333336</v>
          </cell>
        </row>
        <row r="148">
          <cell r="B148">
            <v>39254.208333333336</v>
          </cell>
        </row>
        <row r="149">
          <cell r="B149">
            <v>39261.208333333336</v>
          </cell>
        </row>
        <row r="150">
          <cell r="B150">
            <v>39268.208333333336</v>
          </cell>
        </row>
        <row r="151">
          <cell r="B151">
            <v>39273.208333333336</v>
          </cell>
        </row>
        <row r="152">
          <cell r="B152">
            <v>39282.208333333336</v>
          </cell>
        </row>
        <row r="153">
          <cell r="B153">
            <v>39289.208333333336</v>
          </cell>
        </row>
        <row r="154">
          <cell r="B154">
            <v>39296.208333333336</v>
          </cell>
        </row>
        <row r="155">
          <cell r="B155">
            <v>39303.208333333336</v>
          </cell>
        </row>
        <row r="156">
          <cell r="B156">
            <v>39310.208333333336</v>
          </cell>
        </row>
        <row r="157">
          <cell r="B157">
            <v>39310.208333333336</v>
          </cell>
        </row>
        <row r="158">
          <cell r="B158">
            <v>39317.208333333336</v>
          </cell>
        </row>
        <row r="159">
          <cell r="B159">
            <v>39325.208333333336</v>
          </cell>
        </row>
        <row r="160">
          <cell r="B160">
            <v>39331.208333333336</v>
          </cell>
        </row>
        <row r="161">
          <cell r="B161">
            <v>39338.208333333336</v>
          </cell>
        </row>
        <row r="162">
          <cell r="B162">
            <v>39373.208333333336</v>
          </cell>
        </row>
        <row r="163">
          <cell r="B163">
            <v>39380.208333333336</v>
          </cell>
        </row>
        <row r="164">
          <cell r="B164">
            <v>39387.208333333336</v>
          </cell>
        </row>
        <row r="165">
          <cell r="B165">
            <v>39394.208333333336</v>
          </cell>
        </row>
        <row r="166">
          <cell r="B166">
            <v>39401.208333333336</v>
          </cell>
        </row>
        <row r="167">
          <cell r="B167">
            <v>39408.208333333336</v>
          </cell>
        </row>
        <row r="168">
          <cell r="B168">
            <v>39413.208333333336</v>
          </cell>
        </row>
        <row r="169">
          <cell r="B169">
            <v>39422.208333333336</v>
          </cell>
        </row>
        <row r="170">
          <cell r="B170">
            <v>39520.208333333336</v>
          </cell>
        </row>
        <row r="171">
          <cell r="B171">
            <v>39527.208333333336</v>
          </cell>
        </row>
        <row r="172">
          <cell r="B172">
            <v>39534.208333333336</v>
          </cell>
        </row>
        <row r="173">
          <cell r="B173">
            <v>39539.208333333336</v>
          </cell>
        </row>
        <row r="174">
          <cell r="B174">
            <v>39548.208333333336</v>
          </cell>
        </row>
        <row r="175">
          <cell r="B175">
            <v>39555.208333333336</v>
          </cell>
        </row>
        <row r="176">
          <cell r="B176">
            <v>39562.208333333336</v>
          </cell>
        </row>
        <row r="177">
          <cell r="B177">
            <v>39568.208333333336</v>
          </cell>
        </row>
        <row r="178">
          <cell r="B178">
            <v>39574.208333333336</v>
          </cell>
        </row>
        <row r="179">
          <cell r="B179">
            <v>39583.208333333336</v>
          </cell>
        </row>
        <row r="180">
          <cell r="B180">
            <v>39588.208333333336</v>
          </cell>
        </row>
        <row r="181">
          <cell r="B181">
            <v>39597.208333333336</v>
          </cell>
        </row>
        <row r="182">
          <cell r="B182">
            <v>39604.208333333336</v>
          </cell>
        </row>
        <row r="183">
          <cell r="B183">
            <v>39611.208333333336</v>
          </cell>
        </row>
        <row r="184">
          <cell r="B184">
            <v>39617.208333333336</v>
          </cell>
        </row>
        <row r="185">
          <cell r="B185">
            <v>39625</v>
          </cell>
        </row>
        <row r="186">
          <cell r="B186">
            <v>39632.208333333336</v>
          </cell>
        </row>
        <row r="187">
          <cell r="B187">
            <v>39639.208333333336</v>
          </cell>
        </row>
        <row r="188">
          <cell r="B188">
            <v>39646.208333333336</v>
          </cell>
        </row>
        <row r="189">
          <cell r="B189">
            <v>39653.208333333336</v>
          </cell>
        </row>
        <row r="190">
          <cell r="B190">
            <v>39660.208333333336</v>
          </cell>
        </row>
        <row r="191">
          <cell r="B191">
            <v>39667.208333333336</v>
          </cell>
        </row>
        <row r="192">
          <cell r="B192">
            <v>39674.208333333336</v>
          </cell>
        </row>
        <row r="193">
          <cell r="B193">
            <v>39681.208333333336</v>
          </cell>
        </row>
        <row r="194">
          <cell r="B194">
            <v>39688.208333333336</v>
          </cell>
        </row>
        <row r="195">
          <cell r="B195">
            <v>39695.208333333336</v>
          </cell>
        </row>
        <row r="196">
          <cell r="B196">
            <v>39702.208333333336</v>
          </cell>
        </row>
        <row r="197">
          <cell r="B197">
            <v>39709.208333333336</v>
          </cell>
        </row>
        <row r="198">
          <cell r="B198">
            <v>39716.208333333336</v>
          </cell>
        </row>
        <row r="199">
          <cell r="B199">
            <v>39723.208333333336</v>
          </cell>
        </row>
        <row r="200">
          <cell r="B200">
            <v>39730.208333333336</v>
          </cell>
        </row>
        <row r="201">
          <cell r="B201">
            <v>39737.208333333336</v>
          </cell>
        </row>
        <row r="202">
          <cell r="B202">
            <v>39744.208333333336</v>
          </cell>
        </row>
        <row r="203">
          <cell r="B203">
            <v>39751.208333333336</v>
          </cell>
        </row>
        <row r="204">
          <cell r="B204">
            <v>39758.208333333336</v>
          </cell>
        </row>
        <row r="205">
          <cell r="B205">
            <v>39765.208333333336</v>
          </cell>
        </row>
        <row r="206">
          <cell r="B206">
            <v>39772.208333333336</v>
          </cell>
        </row>
        <row r="207">
          <cell r="B207">
            <v>39779.208333333336</v>
          </cell>
        </row>
        <row r="208">
          <cell r="B208">
            <v>39786.208333333336</v>
          </cell>
        </row>
        <row r="209">
          <cell r="B209">
            <v>39793.208333333336</v>
          </cell>
        </row>
        <row r="210">
          <cell r="B210">
            <v>39800.208333333336</v>
          </cell>
        </row>
        <row r="211">
          <cell r="B211">
            <v>39807.208333333336</v>
          </cell>
        </row>
        <row r="212">
          <cell r="B212">
            <v>39813.208333333336</v>
          </cell>
        </row>
        <row r="213">
          <cell r="B213">
            <v>39821.208333333336</v>
          </cell>
        </row>
        <row r="214">
          <cell r="B214">
            <v>39827.208333333336</v>
          </cell>
        </row>
        <row r="215">
          <cell r="B215">
            <v>39835.208333333336</v>
          </cell>
        </row>
        <row r="216">
          <cell r="B216">
            <v>39842.208333333336</v>
          </cell>
        </row>
        <row r="217">
          <cell r="B217">
            <v>39849.208333333336</v>
          </cell>
        </row>
        <row r="218">
          <cell r="B218">
            <v>39856.208333333336</v>
          </cell>
        </row>
        <row r="219">
          <cell r="B219">
            <v>39863.208333333336</v>
          </cell>
        </row>
        <row r="220">
          <cell r="B220">
            <v>39869.208333333336</v>
          </cell>
        </row>
        <row r="221">
          <cell r="B221">
            <v>39877.208333333336</v>
          </cell>
        </row>
        <row r="222">
          <cell r="B222">
            <v>39884.208333333336</v>
          </cell>
        </row>
        <row r="223">
          <cell r="B223">
            <v>39891.208333333336</v>
          </cell>
        </row>
        <row r="224">
          <cell r="B224">
            <v>39898.208333333336</v>
          </cell>
        </row>
        <row r="225">
          <cell r="B225">
            <v>39905.208333333336</v>
          </cell>
        </row>
        <row r="226">
          <cell r="B226">
            <v>39912.208333333336</v>
          </cell>
        </row>
        <row r="227">
          <cell r="B227">
            <v>39919.208333333336</v>
          </cell>
        </row>
        <row r="228">
          <cell r="B228">
            <v>39925.208333333336</v>
          </cell>
        </row>
        <row r="229">
          <cell r="B229">
            <v>39933</v>
          </cell>
        </row>
        <row r="230">
          <cell r="B230">
            <v>39939.229166666664</v>
          </cell>
        </row>
        <row r="231">
          <cell r="B231">
            <v>39947.208333333336</v>
          </cell>
        </row>
        <row r="232">
          <cell r="B232">
            <v>39954.229166666664</v>
          </cell>
        </row>
        <row r="233">
          <cell r="B233">
            <v>39960.208333333336</v>
          </cell>
        </row>
        <row r="234">
          <cell r="B234">
            <v>39967.208333333336</v>
          </cell>
        </row>
        <row r="235">
          <cell r="B235">
            <v>39975.208333333336</v>
          </cell>
        </row>
        <row r="236">
          <cell r="B236">
            <v>39981.208333333336</v>
          </cell>
        </row>
        <row r="237">
          <cell r="B237">
            <v>39989.208333333336</v>
          </cell>
        </row>
        <row r="238">
          <cell r="B238">
            <v>39996.208333333336</v>
          </cell>
        </row>
        <row r="239">
          <cell r="B239">
            <v>40003.208333333336</v>
          </cell>
        </row>
        <row r="240">
          <cell r="B240">
            <v>40010.208333333336</v>
          </cell>
        </row>
        <row r="241">
          <cell r="B241">
            <v>40017.208333333336</v>
          </cell>
        </row>
        <row r="242">
          <cell r="B242">
            <v>40024.208333333336</v>
          </cell>
        </row>
        <row r="243">
          <cell r="B243">
            <v>40031.208333333336</v>
          </cell>
        </row>
        <row r="244">
          <cell r="B244">
            <v>40038.208333333336</v>
          </cell>
        </row>
        <row r="245">
          <cell r="B245">
            <v>40045.208333333336</v>
          </cell>
        </row>
        <row r="246">
          <cell r="B246">
            <v>40052.208333333336</v>
          </cell>
        </row>
        <row r="247">
          <cell r="B247">
            <v>40059.208333333336</v>
          </cell>
        </row>
        <row r="248">
          <cell r="B248">
            <v>40066.208333333336</v>
          </cell>
        </row>
        <row r="249">
          <cell r="B249">
            <v>40073.208333333336</v>
          </cell>
        </row>
        <row r="250">
          <cell r="B250">
            <v>40080.208333333336</v>
          </cell>
        </row>
        <row r="251">
          <cell r="B251">
            <v>40087.208333333336</v>
          </cell>
        </row>
        <row r="252">
          <cell r="B252">
            <v>40094.208333333336</v>
          </cell>
        </row>
        <row r="253">
          <cell r="B253">
            <v>40101.208333333336</v>
          </cell>
        </row>
        <row r="254">
          <cell r="B254">
            <v>40108.208333333336</v>
          </cell>
        </row>
        <row r="255">
          <cell r="B255">
            <v>40115.208333333336</v>
          </cell>
        </row>
        <row r="256">
          <cell r="B256">
            <v>40122.208333333336</v>
          </cell>
        </row>
        <row r="257">
          <cell r="B257">
            <v>40129.208333333336</v>
          </cell>
        </row>
        <row r="258">
          <cell r="B258">
            <v>40136.208333333336</v>
          </cell>
        </row>
        <row r="259">
          <cell r="B259">
            <v>40143.208333333336</v>
          </cell>
        </row>
        <row r="260">
          <cell r="B260">
            <v>40150.208333333336</v>
          </cell>
        </row>
        <row r="261">
          <cell r="B261">
            <v>40157.208333333336</v>
          </cell>
        </row>
        <row r="262">
          <cell r="B262">
            <v>40164.208333333336</v>
          </cell>
        </row>
        <row r="263">
          <cell r="B263">
            <v>40170.208333333336</v>
          </cell>
        </row>
        <row r="264">
          <cell r="B264">
            <v>40177.208333333336</v>
          </cell>
        </row>
        <row r="265">
          <cell r="B265">
            <v>40185.208333333336</v>
          </cell>
        </row>
        <row r="266">
          <cell r="B266">
            <v>40193.208333333336</v>
          </cell>
        </row>
        <row r="267">
          <cell r="B267">
            <v>40199.208333333336</v>
          </cell>
        </row>
        <row r="268">
          <cell r="B268">
            <v>40205.208333333336</v>
          </cell>
        </row>
        <row r="269">
          <cell r="B269">
            <v>40215.208333333336</v>
          </cell>
        </row>
        <row r="270">
          <cell r="B270">
            <v>40221.208333333336</v>
          </cell>
        </row>
        <row r="271">
          <cell r="B271">
            <v>40227.208333333336</v>
          </cell>
        </row>
        <row r="272">
          <cell r="B272">
            <v>40234.208333333336</v>
          </cell>
        </row>
        <row r="273">
          <cell r="B273">
            <v>40241.208333333336</v>
          </cell>
        </row>
        <row r="274">
          <cell r="B274">
            <v>40248.208333333336</v>
          </cell>
        </row>
        <row r="275">
          <cell r="B275">
            <v>40255.208333333336</v>
          </cell>
        </row>
        <row r="276">
          <cell r="B276">
            <v>40262.208333333336</v>
          </cell>
        </row>
        <row r="277">
          <cell r="B277">
            <v>40269.208333333336</v>
          </cell>
        </row>
        <row r="278">
          <cell r="B278">
            <v>40276.208333333336</v>
          </cell>
        </row>
        <row r="279">
          <cell r="B279">
            <v>40283.208333333336</v>
          </cell>
        </row>
        <row r="280">
          <cell r="B280">
            <v>40290.208333333336</v>
          </cell>
        </row>
        <row r="281">
          <cell r="B281">
            <v>40297.208333333336</v>
          </cell>
        </row>
        <row r="282">
          <cell r="B282">
            <v>40304.208333333336</v>
          </cell>
        </row>
        <row r="283">
          <cell r="B283">
            <v>40311.208333333336</v>
          </cell>
        </row>
        <row r="284">
          <cell r="B284">
            <v>40318.208333333336</v>
          </cell>
        </row>
        <row r="285">
          <cell r="B285">
            <v>40325.208333333336</v>
          </cell>
        </row>
        <row r="286">
          <cell r="B286">
            <v>40332.208333333336</v>
          </cell>
        </row>
        <row r="287">
          <cell r="B287">
            <v>40339.208333333336</v>
          </cell>
        </row>
        <row r="288">
          <cell r="B288">
            <v>40347.208333333336</v>
          </cell>
        </row>
        <row r="289">
          <cell r="B289">
            <v>40353.208333333336</v>
          </cell>
        </row>
        <row r="290">
          <cell r="B290">
            <v>40359.208333333336</v>
          </cell>
        </row>
        <row r="291">
          <cell r="B291">
            <v>40366.208333333336</v>
          </cell>
        </row>
        <row r="292">
          <cell r="B292">
            <v>40372.208333333336</v>
          </cell>
        </row>
        <row r="293">
          <cell r="B293">
            <v>40381.208333333336</v>
          </cell>
        </row>
        <row r="294">
          <cell r="B294">
            <v>40387.208333333336</v>
          </cell>
        </row>
        <row r="295">
          <cell r="B295">
            <v>40395.208333333336</v>
          </cell>
        </row>
        <row r="296">
          <cell r="B296">
            <v>40402.208333333336</v>
          </cell>
        </row>
        <row r="297">
          <cell r="B297">
            <v>40409.208333333336</v>
          </cell>
        </row>
        <row r="298">
          <cell r="B298">
            <v>40416.208333333336</v>
          </cell>
        </row>
        <row r="299">
          <cell r="B299">
            <v>40423.208333333336</v>
          </cell>
        </row>
        <row r="300">
          <cell r="B300">
            <v>40429.208333333336</v>
          </cell>
        </row>
        <row r="301">
          <cell r="B301">
            <v>40436.208333333336</v>
          </cell>
        </row>
        <row r="302">
          <cell r="B302">
            <v>40445.208333333336</v>
          </cell>
        </row>
        <row r="303">
          <cell r="B303">
            <v>40450.208333333336</v>
          </cell>
        </row>
        <row r="304">
          <cell r="B304">
            <v>40457.208333333336</v>
          </cell>
        </row>
        <row r="305">
          <cell r="B305">
            <v>40465.208333333336</v>
          </cell>
        </row>
        <row r="306">
          <cell r="B306">
            <v>40472.208333333336</v>
          </cell>
        </row>
        <row r="307">
          <cell r="B307">
            <v>40478.208333333336</v>
          </cell>
        </row>
        <row r="308">
          <cell r="B308">
            <v>40486.208333333336</v>
          </cell>
        </row>
        <row r="309">
          <cell r="B309">
            <v>40493.208333333336</v>
          </cell>
        </row>
        <row r="310">
          <cell r="B310">
            <v>40499.208333333336</v>
          </cell>
        </row>
        <row r="311">
          <cell r="B311">
            <v>40506.208333333336</v>
          </cell>
        </row>
        <row r="312">
          <cell r="B312">
            <v>40513.208333333336</v>
          </cell>
        </row>
        <row r="313">
          <cell r="B313">
            <v>40520.208333333336</v>
          </cell>
        </row>
        <row r="314">
          <cell r="B314">
            <v>40527.208333333336</v>
          </cell>
        </row>
        <row r="315">
          <cell r="B315">
            <v>40534</v>
          </cell>
        </row>
        <row r="316">
          <cell r="B316">
            <v>40541.208333333336</v>
          </cell>
        </row>
        <row r="317">
          <cell r="B317">
            <v>40548.208333333336</v>
          </cell>
        </row>
        <row r="318">
          <cell r="B318">
            <v>40555.208333333336</v>
          </cell>
        </row>
        <row r="319">
          <cell r="B319">
            <v>40562.208333333336</v>
          </cell>
        </row>
        <row r="320">
          <cell r="B320">
            <v>40569.208333333336</v>
          </cell>
        </row>
        <row r="321">
          <cell r="B321">
            <v>40577.208333333336</v>
          </cell>
        </row>
        <row r="322">
          <cell r="B322">
            <v>40583.208333333336</v>
          </cell>
        </row>
        <row r="323">
          <cell r="B323">
            <v>40590.208333333336</v>
          </cell>
        </row>
        <row r="324">
          <cell r="B324">
            <v>40598.208333333336</v>
          </cell>
        </row>
        <row r="325">
          <cell r="B325">
            <v>40604.208333333336</v>
          </cell>
        </row>
        <row r="326">
          <cell r="B326">
            <v>40613.208333333336</v>
          </cell>
        </row>
        <row r="327">
          <cell r="B327">
            <v>40620.208333333336</v>
          </cell>
        </row>
        <row r="328">
          <cell r="B328">
            <v>40626.208333333336</v>
          </cell>
        </row>
        <row r="329">
          <cell r="B329">
            <v>40631.208333333336</v>
          </cell>
        </row>
        <row r="330">
          <cell r="B330">
            <v>40639.208333333336</v>
          </cell>
        </row>
        <row r="331">
          <cell r="B331">
            <v>40647.208333333336</v>
          </cell>
        </row>
        <row r="332">
          <cell r="B332">
            <v>40653.208333333336</v>
          </cell>
        </row>
        <row r="333">
          <cell r="B333">
            <v>40660.208333333336</v>
          </cell>
        </row>
        <row r="334">
          <cell r="B334">
            <v>40667.208333333336</v>
          </cell>
        </row>
        <row r="335">
          <cell r="B335">
            <v>40673.208333333336</v>
          </cell>
        </row>
        <row r="336">
          <cell r="B336">
            <v>40688</v>
          </cell>
        </row>
        <row r="337">
          <cell r="B337">
            <v>40694.208333333336</v>
          </cell>
        </row>
        <row r="338">
          <cell r="B338">
            <v>40702.208333333336</v>
          </cell>
        </row>
        <row r="339">
          <cell r="B339">
            <v>40709.208333333336</v>
          </cell>
        </row>
        <row r="340">
          <cell r="B340">
            <v>40716.208333333336</v>
          </cell>
        </row>
        <row r="341">
          <cell r="B341">
            <v>40722.208333333336</v>
          </cell>
        </row>
      </sheetData>
      <sheetData sheetId="7" refreshError="1">
        <row r="18">
          <cell r="B18">
            <v>38326.75</v>
          </cell>
          <cell r="F18">
            <v>-6.3570000000000002</v>
          </cell>
          <cell r="G18">
            <v>-7.2</v>
          </cell>
          <cell r="H18">
            <v>-5.2519999999999998</v>
          </cell>
          <cell r="I18">
            <v>1.948</v>
          </cell>
          <cell r="J18">
            <v>0.80500000000000005</v>
          </cell>
          <cell r="U18">
            <v>38326.75</v>
          </cell>
        </row>
        <row r="19">
          <cell r="B19">
            <v>38340.770833333336</v>
          </cell>
          <cell r="U19">
            <v>38340.770833333336</v>
          </cell>
        </row>
        <row r="20">
          <cell r="B20">
            <v>38357.375</v>
          </cell>
          <cell r="U20">
            <v>38357.375</v>
          </cell>
        </row>
        <row r="21">
          <cell r="B21">
            <v>38368.75</v>
          </cell>
          <cell r="U21">
            <v>38368.75</v>
          </cell>
        </row>
        <row r="22">
          <cell r="B22">
            <v>38382.666666666664</v>
          </cell>
          <cell r="U22">
            <v>38382.666666666664</v>
          </cell>
        </row>
        <row r="23">
          <cell r="B23">
            <v>38389.666666666664</v>
          </cell>
          <cell r="U23">
            <v>38389.666666666664</v>
          </cell>
        </row>
        <row r="24">
          <cell r="B24">
            <v>38403.625</v>
          </cell>
          <cell r="U24">
            <v>38403.625</v>
          </cell>
        </row>
        <row r="25">
          <cell r="B25">
            <v>38417.666666666664</v>
          </cell>
          <cell r="U25">
            <v>38417.666666666664</v>
          </cell>
        </row>
        <row r="26">
          <cell r="B26">
            <v>38431.708333333336</v>
          </cell>
          <cell r="U26">
            <v>38431.708333333336</v>
          </cell>
        </row>
        <row r="27">
          <cell r="B27">
            <v>38446.583333333336</v>
          </cell>
          <cell r="U27">
            <v>38446.583333333336</v>
          </cell>
        </row>
        <row r="28">
          <cell r="B28">
            <v>38459.708333333336</v>
          </cell>
          <cell r="U28">
            <v>38459.708333333336</v>
          </cell>
        </row>
        <row r="29">
          <cell r="B29">
            <v>38473.708333333336</v>
          </cell>
          <cell r="U29">
            <v>38473.708333333336</v>
          </cell>
        </row>
        <row r="30">
          <cell r="B30">
            <v>38487.708333333336</v>
          </cell>
          <cell r="U30">
            <v>38487.708333333336</v>
          </cell>
        </row>
        <row r="31">
          <cell r="B31">
            <v>38515.708333333336</v>
          </cell>
          <cell r="U31">
            <v>38508.666666666664</v>
          </cell>
        </row>
        <row r="32">
          <cell r="B32">
            <v>38522.666666666664</v>
          </cell>
          <cell r="U32">
            <v>38522.666666666664</v>
          </cell>
        </row>
        <row r="33">
          <cell r="B33">
            <v>38536.666666666664</v>
          </cell>
          <cell r="U33">
            <v>38536.666666666664</v>
          </cell>
        </row>
        <row r="34">
          <cell r="B34">
            <v>38550.708333333336</v>
          </cell>
          <cell r="U34">
            <v>38550.708333333336</v>
          </cell>
        </row>
        <row r="35">
          <cell r="B35">
            <v>38559.666666666664</v>
          </cell>
          <cell r="U35">
            <v>38559.666666666664</v>
          </cell>
        </row>
        <row r="36">
          <cell r="B36">
            <v>38571.708333333336</v>
          </cell>
          <cell r="U36">
            <v>38571.708333333336</v>
          </cell>
        </row>
        <row r="37">
          <cell r="B37">
            <v>38585.583333333336</v>
          </cell>
          <cell r="U37">
            <v>38585.583333333336</v>
          </cell>
        </row>
        <row r="38">
          <cell r="B38">
            <v>38599.645833333336</v>
          </cell>
          <cell r="U38">
            <v>38599.645833333336</v>
          </cell>
        </row>
        <row r="39">
          <cell r="B39">
            <v>38613.708333333336</v>
          </cell>
          <cell r="U39">
            <v>38613.708333333336</v>
          </cell>
        </row>
        <row r="40">
          <cell r="B40">
            <v>38627.666666666664</v>
          </cell>
          <cell r="U40">
            <v>38627.75</v>
          </cell>
        </row>
        <row r="41">
          <cell r="B41">
            <v>38641.666666666664</v>
          </cell>
          <cell r="U41">
            <v>38641.666666666664</v>
          </cell>
        </row>
        <row r="42">
          <cell r="B42">
            <v>38662.666666666664</v>
          </cell>
          <cell r="U42">
            <v>38662.666666666664</v>
          </cell>
        </row>
        <row r="43">
          <cell r="B43">
            <v>38676.6875</v>
          </cell>
          <cell r="U43">
            <v>38676.6875</v>
          </cell>
        </row>
        <row r="44">
          <cell r="B44">
            <v>38690.75</v>
          </cell>
          <cell r="U44">
            <v>38690.75</v>
          </cell>
        </row>
        <row r="45">
          <cell r="B45">
            <v>38704.708333333336</v>
          </cell>
          <cell r="U45">
            <v>38704.708333333336</v>
          </cell>
        </row>
        <row r="46">
          <cell r="B46">
            <v>38718</v>
          </cell>
          <cell r="U46">
            <v>38718</v>
          </cell>
        </row>
        <row r="47">
          <cell r="B47">
            <v>38732</v>
          </cell>
          <cell r="U47">
            <v>38732</v>
          </cell>
        </row>
        <row r="48">
          <cell r="B48">
            <v>38753.666666666664</v>
          </cell>
          <cell r="U48">
            <v>38753.666666666664</v>
          </cell>
        </row>
        <row r="49">
          <cell r="B49">
            <v>38767.666666666664</v>
          </cell>
          <cell r="U49">
            <v>38767.666666666664</v>
          </cell>
        </row>
        <row r="50">
          <cell r="B50">
            <v>38781.666666666664</v>
          </cell>
          <cell r="U50">
            <v>38781.666666666664</v>
          </cell>
        </row>
        <row r="51">
          <cell r="B51">
            <v>39529.541666666664</v>
          </cell>
          <cell r="U51">
            <v>39529.541666666664</v>
          </cell>
        </row>
        <row r="52">
          <cell r="B52">
            <v>38795.666666666664</v>
          </cell>
          <cell r="U52">
            <v>38795.666666666664</v>
          </cell>
        </row>
        <row r="53">
          <cell r="B53">
            <v>38809.666666666664</v>
          </cell>
          <cell r="U53">
            <v>38809.666666666664</v>
          </cell>
        </row>
        <row r="54">
          <cell r="B54">
            <v>38823.666666666664</v>
          </cell>
          <cell r="U54">
            <v>38823.666666666664</v>
          </cell>
        </row>
        <row r="55">
          <cell r="B55">
            <v>38844.666666666664</v>
          </cell>
          <cell r="U55">
            <v>38844.666666666664</v>
          </cell>
        </row>
        <row r="56">
          <cell r="B56">
            <v>38858.625</v>
          </cell>
          <cell r="U56">
            <v>38858.625</v>
          </cell>
        </row>
        <row r="57">
          <cell r="B57">
            <v>38861.75</v>
          </cell>
          <cell r="U57">
            <v>38861.75</v>
          </cell>
        </row>
        <row r="58">
          <cell r="B58">
            <v>38872.666666666664</v>
          </cell>
          <cell r="U58">
            <v>38872.666666666664</v>
          </cell>
        </row>
        <row r="59">
          <cell r="B59">
            <v>38886.666666666664</v>
          </cell>
          <cell r="U59">
            <v>38886.666666666664</v>
          </cell>
        </row>
        <row r="60">
          <cell r="B60">
            <v>38900.666666666664</v>
          </cell>
          <cell r="U60">
            <v>38900.666666666664</v>
          </cell>
        </row>
        <row r="61">
          <cell r="B61">
            <v>38914.8125</v>
          </cell>
          <cell r="U61">
            <v>38914</v>
          </cell>
        </row>
        <row r="62">
          <cell r="B62">
            <v>38935.645833333336</v>
          </cell>
          <cell r="U62">
            <v>38935.645833333336</v>
          </cell>
        </row>
        <row r="63">
          <cell r="B63">
            <v>38949.6875</v>
          </cell>
          <cell r="U63">
            <v>38949.6875</v>
          </cell>
        </row>
        <row r="64">
          <cell r="B64">
            <v>38963.666666666664</v>
          </cell>
          <cell r="U64">
            <v>38963.666666666664</v>
          </cell>
        </row>
        <row r="65">
          <cell r="B65">
            <v>38978.604166666664</v>
          </cell>
          <cell r="U65">
            <v>38977.645833333336</v>
          </cell>
        </row>
        <row r="66">
          <cell r="B66">
            <v>38991.8125</v>
          </cell>
          <cell r="U66">
            <v>38991.541666666664</v>
          </cell>
        </row>
        <row r="67">
          <cell r="B67">
            <v>39038.125</v>
          </cell>
          <cell r="U67">
            <v>39038.041666666664</v>
          </cell>
        </row>
        <row r="68">
          <cell r="B68">
            <v>39041.020833333336</v>
          </cell>
          <cell r="U68">
            <v>39041.020833333336</v>
          </cell>
        </row>
        <row r="69">
          <cell r="B69">
            <v>39048.041666666664</v>
          </cell>
          <cell r="U69">
            <v>39048</v>
          </cell>
        </row>
        <row r="70">
          <cell r="B70">
            <v>39055.083333333336</v>
          </cell>
          <cell r="U70">
            <v>39055.083333333336</v>
          </cell>
        </row>
        <row r="71">
          <cell r="B71">
            <v>39069.416666666664</v>
          </cell>
          <cell r="U71">
            <v>39069.354166666664</v>
          </cell>
        </row>
        <row r="72">
          <cell r="B72">
            <v>39089.625</v>
          </cell>
          <cell r="U72">
            <v>39089.625</v>
          </cell>
        </row>
        <row r="73">
          <cell r="B73">
            <v>39103.625</v>
          </cell>
          <cell r="U73">
            <v>39103</v>
          </cell>
        </row>
        <row r="74">
          <cell r="B74">
            <v>39117.4375</v>
          </cell>
          <cell r="U74">
            <v>39117.4375</v>
          </cell>
        </row>
        <row r="75">
          <cell r="B75">
            <v>39132.8125</v>
          </cell>
          <cell r="U75">
            <v>39132.8125</v>
          </cell>
        </row>
        <row r="76">
          <cell r="B76">
            <v>39145.458333333336</v>
          </cell>
          <cell r="U76">
            <v>39145.458333333336</v>
          </cell>
        </row>
        <row r="77">
          <cell r="B77">
            <v>39159.354166666664</v>
          </cell>
          <cell r="U77">
            <v>39159.354166666664</v>
          </cell>
        </row>
        <row r="78">
          <cell r="B78">
            <v>39173.8125</v>
          </cell>
          <cell r="U78">
            <v>39173.708333333336</v>
          </cell>
        </row>
        <row r="79">
          <cell r="B79">
            <v>39187.6875</v>
          </cell>
          <cell r="U79">
            <v>39187.6875</v>
          </cell>
        </row>
        <row r="80">
          <cell r="B80">
            <v>39205.694444444445</v>
          </cell>
          <cell r="U80">
            <v>39205.694444444445</v>
          </cell>
        </row>
        <row r="81">
          <cell r="B81">
            <v>39222.666666666664</v>
          </cell>
          <cell r="U81">
            <v>39222.666666666664</v>
          </cell>
        </row>
        <row r="82">
          <cell r="B82">
            <v>39239.708333333336</v>
          </cell>
          <cell r="U82">
            <v>39236.708333333336</v>
          </cell>
        </row>
        <row r="83">
          <cell r="B83">
            <v>39250.8125</v>
          </cell>
          <cell r="U83">
            <v>39250.8125</v>
          </cell>
        </row>
        <row r="84">
          <cell r="B84">
            <v>39264.645833333336</v>
          </cell>
          <cell r="U84">
            <v>39264.645833333336</v>
          </cell>
        </row>
        <row r="85">
          <cell r="B85">
            <v>39278.75</v>
          </cell>
          <cell r="U85">
            <v>39278.75</v>
          </cell>
        </row>
        <row r="86">
          <cell r="B86">
            <v>39299.708333333336</v>
          </cell>
          <cell r="U86">
            <v>39299.708333333336</v>
          </cell>
        </row>
        <row r="87">
          <cell r="B87">
            <v>39313.8125</v>
          </cell>
          <cell r="U87">
            <v>39313.8125</v>
          </cell>
        </row>
        <row r="88">
          <cell r="B88">
            <v>39327.416666666664</v>
          </cell>
          <cell r="U88">
            <v>39327.416666666664</v>
          </cell>
        </row>
        <row r="89">
          <cell r="B89">
            <v>39368.6875</v>
          </cell>
          <cell r="U89">
            <v>39368.6875</v>
          </cell>
        </row>
        <row r="90">
          <cell r="B90">
            <v>39375.541666666664</v>
          </cell>
          <cell r="U90">
            <v>39375.541666666664</v>
          </cell>
        </row>
        <row r="91">
          <cell r="B91">
            <v>39389.527777777781</v>
          </cell>
          <cell r="U91">
            <v>39389.527777777781</v>
          </cell>
        </row>
        <row r="92">
          <cell r="B92">
            <v>39404.6875</v>
          </cell>
          <cell r="U92">
            <v>39404.6875</v>
          </cell>
        </row>
        <row r="93">
          <cell r="B93">
            <v>39418.5625</v>
          </cell>
          <cell r="U93">
            <v>39418.708333333336</v>
          </cell>
        </row>
        <row r="94">
          <cell r="B94">
            <v>39521.041666666664</v>
          </cell>
          <cell r="U94">
            <v>39521.041666666664</v>
          </cell>
        </row>
        <row r="95">
          <cell r="B95">
            <v>39544.708333333336</v>
          </cell>
          <cell r="U95">
            <v>39544.666666666664</v>
          </cell>
        </row>
        <row r="96">
          <cell r="B96">
            <v>39557.666666666664</v>
          </cell>
          <cell r="U96">
            <v>39557.666666666664</v>
          </cell>
        </row>
        <row r="97">
          <cell r="B97">
            <v>39572.8125</v>
          </cell>
          <cell r="U97">
            <v>39572.8125</v>
          </cell>
        </row>
        <row r="98">
          <cell r="B98">
            <v>39586.625</v>
          </cell>
          <cell r="U98">
            <v>39586.625</v>
          </cell>
        </row>
        <row r="99">
          <cell r="B99">
            <v>39600.611111111109</v>
          </cell>
          <cell r="U99">
            <v>39600.611111111109</v>
          </cell>
        </row>
        <row r="100">
          <cell r="B100">
            <v>39615.361111111109</v>
          </cell>
          <cell r="U100">
            <v>39615.333333333336</v>
          </cell>
        </row>
        <row r="101">
          <cell r="B101">
            <v>39635.666666666664</v>
          </cell>
          <cell r="U101">
            <v>39635.666666666664</v>
          </cell>
        </row>
        <row r="102">
          <cell r="B102">
            <v>39649.625</v>
          </cell>
          <cell r="U102">
            <v>39649.583333333336</v>
          </cell>
        </row>
        <row r="103">
          <cell r="B103">
            <v>39663.625</v>
          </cell>
          <cell r="U103">
            <v>39663.625</v>
          </cell>
        </row>
        <row r="104">
          <cell r="B104">
            <v>39677.645833333336</v>
          </cell>
          <cell r="U104">
            <v>39677.645833333336</v>
          </cell>
        </row>
        <row r="105">
          <cell r="B105">
            <v>39698.625</v>
          </cell>
          <cell r="U105">
            <v>39698.625</v>
          </cell>
        </row>
        <row r="106">
          <cell r="B106">
            <v>39712.666666666664</v>
          </cell>
          <cell r="U106">
            <v>39712.666666666664</v>
          </cell>
        </row>
        <row r="107">
          <cell r="B107">
            <v>39726.645833333336</v>
          </cell>
          <cell r="U107">
            <v>39726.645833333336</v>
          </cell>
        </row>
        <row r="108">
          <cell r="B108">
            <v>39740.604166666664</v>
          </cell>
          <cell r="U108">
            <v>39740.604166666664</v>
          </cell>
        </row>
        <row r="109">
          <cell r="B109">
            <v>39749.833333333336</v>
          </cell>
          <cell r="U109">
            <v>39749.833333333336</v>
          </cell>
        </row>
        <row r="110">
          <cell r="B110">
            <v>39754.8125</v>
          </cell>
          <cell r="U110">
            <v>39754.666666666664</v>
          </cell>
        </row>
        <row r="111">
          <cell r="B111">
            <v>39768.614583333336</v>
          </cell>
          <cell r="U111">
            <v>39768.614583333336</v>
          </cell>
        </row>
        <row r="112">
          <cell r="B112">
            <v>39789.666666666664</v>
          </cell>
          <cell r="U112">
            <v>39789.666666666664</v>
          </cell>
        </row>
        <row r="113">
          <cell r="B113">
            <v>39803.458333333336</v>
          </cell>
          <cell r="U113">
            <v>39803.458333333336</v>
          </cell>
        </row>
        <row r="114">
          <cell r="B114">
            <v>39816.666666666664</v>
          </cell>
          <cell r="U114">
            <v>39816.666666666664</v>
          </cell>
        </row>
        <row r="115">
          <cell r="B115">
            <v>39831.625</v>
          </cell>
          <cell r="U115">
            <v>39831.625</v>
          </cell>
        </row>
        <row r="116">
          <cell r="B116">
            <v>39845.666666666664</v>
          </cell>
          <cell r="U116">
            <v>39845.666666666664</v>
          </cell>
        </row>
        <row r="117">
          <cell r="B117">
            <v>39859.611111111109</v>
          </cell>
          <cell r="U117">
            <v>39859.611111111109</v>
          </cell>
        </row>
        <row r="118">
          <cell r="B118">
            <v>39874.375</v>
          </cell>
          <cell r="U118">
            <v>39874.375</v>
          </cell>
        </row>
        <row r="119">
          <cell r="B119">
            <v>39887.583333333336</v>
          </cell>
          <cell r="U119">
            <v>39887.583333333336</v>
          </cell>
        </row>
        <row r="120">
          <cell r="B120">
            <v>39908.513888888891</v>
          </cell>
          <cell r="U120">
            <v>39908.513888888891</v>
          </cell>
        </row>
        <row r="121">
          <cell r="B121">
            <v>39923.597222222219</v>
          </cell>
          <cell r="U121">
            <v>39922.666666666664</v>
          </cell>
        </row>
        <row r="122">
          <cell r="B122">
            <v>39936.416666666664</v>
          </cell>
          <cell r="U122">
            <v>39936.416666666664</v>
          </cell>
        </row>
        <row r="123">
          <cell r="B123">
            <v>39950.708333333336</v>
          </cell>
          <cell r="U123">
            <v>39950.708333333336</v>
          </cell>
        </row>
        <row r="124">
          <cell r="B124">
            <v>39955.291666666664</v>
          </cell>
          <cell r="U124">
            <v>39955.291666666664</v>
          </cell>
        </row>
        <row r="125">
          <cell r="B125">
            <v>39971.8125</v>
          </cell>
          <cell r="U125">
            <v>39971.8125</v>
          </cell>
        </row>
        <row r="126">
          <cell r="B126">
            <v>39985.520833333336</v>
          </cell>
          <cell r="U126">
            <v>39985.53125</v>
          </cell>
        </row>
        <row r="127">
          <cell r="B127">
            <v>39999.4375</v>
          </cell>
          <cell r="U127">
            <v>39999.4375</v>
          </cell>
        </row>
        <row r="128">
          <cell r="B128">
            <v>40013.8125</v>
          </cell>
          <cell r="U128">
            <v>40013.8125</v>
          </cell>
        </row>
        <row r="129">
          <cell r="B129">
            <v>40027.541666666664</v>
          </cell>
          <cell r="U129">
            <v>40027.541666666664</v>
          </cell>
        </row>
        <row r="130">
          <cell r="B130">
            <v>40041.458333333336</v>
          </cell>
          <cell r="U130">
            <v>40041.458333333336</v>
          </cell>
        </row>
        <row r="131">
          <cell r="B131">
            <v>40062.416666666664</v>
          </cell>
          <cell r="U131">
            <v>40062.416666666664</v>
          </cell>
        </row>
        <row r="132">
          <cell r="B132">
            <v>40076.625</v>
          </cell>
          <cell r="U132">
            <v>40076.625</v>
          </cell>
        </row>
        <row r="133">
          <cell r="B133">
            <v>40090.666666666664</v>
          </cell>
          <cell r="U133">
            <v>40090.666666666664</v>
          </cell>
        </row>
        <row r="134">
          <cell r="B134">
            <v>40104.5</v>
          </cell>
          <cell r="U134">
            <v>40104.5</v>
          </cell>
        </row>
        <row r="135">
          <cell r="B135">
            <v>40118.625</v>
          </cell>
          <cell r="U135">
            <v>40118.625</v>
          </cell>
        </row>
        <row r="136">
          <cell r="B136">
            <v>40132.666666666664</v>
          </cell>
          <cell r="U136">
            <v>40132</v>
          </cell>
        </row>
        <row r="137">
          <cell r="B137">
            <v>40153.666666666664</v>
          </cell>
          <cell r="U137">
            <v>40153.666666666664</v>
          </cell>
        </row>
        <row r="138">
          <cell r="B138">
            <v>40167.541666666664</v>
          </cell>
          <cell r="U138">
            <v>40167.541666666664</v>
          </cell>
        </row>
        <row r="139">
          <cell r="B139">
            <v>40181.5</v>
          </cell>
          <cell r="U139">
            <v>40181.5</v>
          </cell>
        </row>
        <row r="140">
          <cell r="B140">
            <v>40195</v>
          </cell>
          <cell r="U140">
            <v>40195.666666666664</v>
          </cell>
        </row>
        <row r="141">
          <cell r="B141">
            <v>40209.541666666664</v>
          </cell>
          <cell r="U141">
            <v>40209.541666666664</v>
          </cell>
        </row>
        <row r="142">
          <cell r="B142">
            <v>40230.666666666664</v>
          </cell>
          <cell r="U142">
            <v>40230.666666666664</v>
          </cell>
        </row>
        <row r="143">
          <cell r="B143">
            <v>40244.604166666664</v>
          </cell>
          <cell r="U143">
            <v>40244.708333333336</v>
          </cell>
        </row>
        <row r="144">
          <cell r="B144">
            <v>40258.666666666664</v>
          </cell>
          <cell r="U144">
            <v>40258.666666666664</v>
          </cell>
        </row>
        <row r="145">
          <cell r="B145">
            <v>40272</v>
          </cell>
          <cell r="U145">
            <v>40272</v>
          </cell>
        </row>
        <row r="146">
          <cell r="B146">
            <v>40286.520833333336</v>
          </cell>
          <cell r="U146">
            <v>40286.520833333336</v>
          </cell>
        </row>
        <row r="147">
          <cell r="B147">
            <v>40300.708333333336</v>
          </cell>
          <cell r="U147">
            <v>40300.708333333336</v>
          </cell>
        </row>
        <row r="148">
          <cell r="B148">
            <v>40314.5</v>
          </cell>
          <cell r="U148">
            <v>40314.5</v>
          </cell>
        </row>
        <row r="149">
          <cell r="B149">
            <v>40324.291666666664</v>
          </cell>
          <cell r="U149">
            <v>40324.291666666664</v>
          </cell>
        </row>
        <row r="150">
          <cell r="B150">
            <v>40335.701388888891</v>
          </cell>
          <cell r="U150">
            <v>40335.701388888891</v>
          </cell>
        </row>
        <row r="151">
          <cell r="B151">
            <v>40346.520833333336</v>
          </cell>
          <cell r="U151">
            <v>40346.520833333336</v>
          </cell>
        </row>
        <row r="152">
          <cell r="B152">
            <v>40351.208333333336</v>
          </cell>
          <cell r="U152">
            <v>40351.208333333336</v>
          </cell>
        </row>
        <row r="153">
          <cell r="B153">
            <v>40363.625</v>
          </cell>
          <cell r="U153">
            <v>40363.625</v>
          </cell>
        </row>
        <row r="154">
          <cell r="B154">
            <v>40377.583333333336</v>
          </cell>
          <cell r="U154">
            <v>40377.583333333336</v>
          </cell>
        </row>
        <row r="155">
          <cell r="B155">
            <v>40384.354166666664</v>
          </cell>
          <cell r="U155">
            <v>40391.5</v>
          </cell>
        </row>
        <row r="156">
          <cell r="B156">
            <v>40386.583333333336</v>
          </cell>
          <cell r="U156">
            <v>40406.375</v>
          </cell>
        </row>
        <row r="157">
          <cell r="B157">
            <v>40391.791666666664</v>
          </cell>
          <cell r="U157">
            <v>40391.791666666664</v>
          </cell>
        </row>
        <row r="158">
          <cell r="B158">
            <v>40391.5</v>
          </cell>
          <cell r="U158">
            <v>40391.5</v>
          </cell>
        </row>
        <row r="159">
          <cell r="B159">
            <v>40406.375</v>
          </cell>
          <cell r="U159">
            <v>40406.375</v>
          </cell>
        </row>
        <row r="160">
          <cell r="B160">
            <v>40410.625</v>
          </cell>
          <cell r="U160">
            <v>40410.625</v>
          </cell>
        </row>
        <row r="161">
          <cell r="B161">
            <v>40414.375</v>
          </cell>
          <cell r="U161">
            <v>40414.375</v>
          </cell>
        </row>
        <row r="162">
          <cell r="B162">
            <v>40426.625</v>
          </cell>
          <cell r="U162">
            <v>40426.625</v>
          </cell>
        </row>
        <row r="163">
          <cell r="B163">
            <v>40434.4375</v>
          </cell>
          <cell r="U163">
            <v>40434.4375</v>
          </cell>
        </row>
        <row r="164">
          <cell r="B164">
            <v>40436.125</v>
          </cell>
          <cell r="U164">
            <v>40436.125</v>
          </cell>
        </row>
        <row r="165">
          <cell r="B165">
            <v>40440.625</v>
          </cell>
          <cell r="U165">
            <v>40440.625</v>
          </cell>
        </row>
        <row r="166">
          <cell r="B166">
            <v>40451.125</v>
          </cell>
          <cell r="U166">
            <v>40451.125</v>
          </cell>
        </row>
        <row r="167">
          <cell r="B167">
            <v>40453.583333333336</v>
          </cell>
          <cell r="U167">
            <v>40453.583333333336</v>
          </cell>
        </row>
        <row r="168">
          <cell r="B168">
            <v>40469.375</v>
          </cell>
          <cell r="U168">
            <v>40469.375</v>
          </cell>
        </row>
        <row r="169">
          <cell r="B169">
            <v>40489.666666666664</v>
          </cell>
          <cell r="U169">
            <v>40489.5</v>
          </cell>
        </row>
        <row r="170">
          <cell r="B170">
            <v>40503.625</v>
          </cell>
          <cell r="U170">
            <v>40503.625</v>
          </cell>
        </row>
        <row r="171">
          <cell r="B171">
            <v>40517.666666666664</v>
          </cell>
          <cell r="U171">
            <v>40517.666666666664</v>
          </cell>
        </row>
        <row r="172">
          <cell r="B172">
            <v>40531.541666666664</v>
          </cell>
          <cell r="U172">
            <v>40531.541666666664</v>
          </cell>
        </row>
        <row r="173">
          <cell r="B173">
            <v>40545.5</v>
          </cell>
          <cell r="U173">
            <v>40545.5</v>
          </cell>
        </row>
        <row r="174">
          <cell r="B174">
            <v>40559.375</v>
          </cell>
          <cell r="U174">
            <v>40559.375</v>
          </cell>
        </row>
        <row r="175">
          <cell r="B175">
            <v>40580.583333333336</v>
          </cell>
          <cell r="U175">
            <v>40580.583333333336</v>
          </cell>
        </row>
        <row r="176">
          <cell r="B176">
            <v>40594.666666666664</v>
          </cell>
          <cell r="U176">
            <v>40594.666666666664</v>
          </cell>
        </row>
        <row r="177">
          <cell r="B177">
            <v>40611.354166666664</v>
          </cell>
          <cell r="U177">
            <v>40608.5</v>
          </cell>
        </row>
        <row r="178">
          <cell r="B178">
            <v>40622.458333333336</v>
          </cell>
          <cell r="U178">
            <v>40622.458333333336</v>
          </cell>
        </row>
        <row r="179">
          <cell r="B179">
            <v>40636.583333333336</v>
          </cell>
          <cell r="U179">
            <v>40636.583333333336</v>
          </cell>
        </row>
        <row r="180">
          <cell r="B180">
            <v>40641.625</v>
          </cell>
          <cell r="U180">
            <v>40641.625</v>
          </cell>
        </row>
        <row r="181">
          <cell r="B181">
            <v>40643.479166666664</v>
          </cell>
          <cell r="U181">
            <v>40643.479166666664</v>
          </cell>
        </row>
        <row r="182">
          <cell r="B182">
            <v>40650.541666666664</v>
          </cell>
          <cell r="U182">
            <v>40650.541666666664</v>
          </cell>
        </row>
        <row r="183">
          <cell r="B183">
            <v>40664.625</v>
          </cell>
          <cell r="U183">
            <v>40664.625</v>
          </cell>
        </row>
        <row r="184">
          <cell r="B184">
            <v>40678.5</v>
          </cell>
          <cell r="U184">
            <v>40678.5</v>
          </cell>
        </row>
        <row r="185">
          <cell r="B185">
            <v>40683.333333333336</v>
          </cell>
          <cell r="U185">
            <v>40683.333333333336</v>
          </cell>
        </row>
        <row r="186">
          <cell r="U186">
            <v>40687.333333333336</v>
          </cell>
        </row>
        <row r="187">
          <cell r="B187">
            <v>40692.541666666664</v>
          </cell>
          <cell r="U187">
            <v>40689.208333333336</v>
          </cell>
        </row>
        <row r="188">
          <cell r="B188">
            <v>40699.375</v>
          </cell>
          <cell r="U188">
            <v>40699.375</v>
          </cell>
        </row>
        <row r="189">
          <cell r="B189">
            <v>40713.541666666664</v>
          </cell>
          <cell r="U189">
            <v>40707.430555555555</v>
          </cell>
        </row>
        <row r="190">
          <cell r="B190">
            <v>40710.208333333336</v>
          </cell>
          <cell r="U190">
            <v>40710.208333333336</v>
          </cell>
        </row>
        <row r="191">
          <cell r="U191">
            <v>40712.208333333336</v>
          </cell>
        </row>
        <row r="192">
          <cell r="U192">
            <v>40714.291666666664</v>
          </cell>
        </row>
        <row r="193">
          <cell r="U193">
            <v>40709.208333333336</v>
          </cell>
        </row>
        <row r="194">
          <cell r="U194">
            <v>40721.291666666664</v>
          </cell>
        </row>
        <row r="195">
          <cell r="U195">
            <v>40722.291666608799</v>
          </cell>
        </row>
        <row r="196">
          <cell r="U196">
            <v>40716.291666666664</v>
          </cell>
        </row>
        <row r="197">
          <cell r="U197">
            <v>40728.208333333336</v>
          </cell>
        </row>
      </sheetData>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118-BA"/>
      <sheetName val="0118-BB"/>
      <sheetName val="0118-BC"/>
      <sheetName val="0126-BA"/>
      <sheetName val="0205-BA"/>
      <sheetName val="0205-BB"/>
      <sheetName val="0205-BC"/>
      <sheetName val="変更履歴"/>
      <sheetName val="0205-BD"/>
      <sheetName val="0303-C"/>
      <sheetName val="0303-D"/>
      <sheetName val="0303-F"/>
      <sheetName val="0304-B1"/>
      <sheetName val="0304-BA"/>
      <sheetName val="0304-B"/>
      <sheetName val="0317-B1"/>
      <sheetName val="0317-B2"/>
      <sheetName val="0317-B3"/>
      <sheetName val="0317-B4"/>
      <sheetName val="0317-B5"/>
      <sheetName val="0319-B3"/>
      <sheetName val="0319-B2"/>
      <sheetName val="0309-B1"/>
      <sheetName val="0309-B2"/>
      <sheetName val="0309-B3"/>
      <sheetName val="F3マスタ"/>
      <sheetName val="list"/>
    </sheetNames>
    <sheetDataSet>
      <sheetData sheetId="0" refreshError="1"/>
      <sheetData sheetId="1">
        <row r="2">
          <cell r="J2" t="str">
            <v>B面</v>
          </cell>
        </row>
        <row r="3">
          <cell r="J3" t="str">
            <v>T面</v>
          </cell>
        </row>
        <row r="4">
          <cell r="J4" t="str">
            <v>共通</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sheetData sheetId="28" refreshError="1"/>
      <sheetData sheetId="29"/>
      <sheetData sheetId="30"/>
      <sheetData sheetId="31"/>
      <sheetData sheetId="32" refreshError="1"/>
      <sheetData sheetId="3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118-BA"/>
      <sheetName val="0118-BB"/>
      <sheetName val="0118-BC"/>
      <sheetName val="0126-BA"/>
      <sheetName val="0205-BA"/>
      <sheetName val="0205-BB"/>
      <sheetName val="0205-BC"/>
      <sheetName val="変更履歴"/>
      <sheetName val="0205-BD"/>
      <sheetName val="0303-C"/>
      <sheetName val="0303-D"/>
      <sheetName val="0303-F"/>
      <sheetName val="0304-B1"/>
      <sheetName val="0304-BA"/>
      <sheetName val="0304-B"/>
      <sheetName val="0317-B1"/>
      <sheetName val="0317-B2"/>
      <sheetName val="0317-B3"/>
      <sheetName val="0317-B4"/>
      <sheetName val="0317-B5"/>
      <sheetName val="0319-B3"/>
      <sheetName val="0319-B2"/>
      <sheetName val="0309-B1"/>
      <sheetName val="0309-B2"/>
      <sheetName val="0309-B3"/>
      <sheetName val="F3マスタ"/>
      <sheetName val="list"/>
    </sheetNames>
    <sheetDataSet>
      <sheetData sheetId="0" refreshError="1"/>
      <sheetData sheetId="1" refreshError="1">
        <row r="2">
          <cell r="J2" t="str">
            <v>B面</v>
          </cell>
        </row>
        <row r="3">
          <cell r="J3" t="str">
            <v>T面</v>
          </cell>
        </row>
        <row r="4">
          <cell r="J4" t="str">
            <v>共通</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sheetData sheetId="28" refreshError="1"/>
      <sheetData sheetId="29"/>
      <sheetData sheetId="30"/>
      <sheetData sheetId="31"/>
      <sheetData sheetId="32" refreshError="1"/>
      <sheetData sheetId="3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先行検査発生数"/>
      <sheetName val="収率検査発生数"/>
      <sheetName val="先行＋検査発生数"/>
      <sheetName val="密度"/>
      <sheetName val="グラフ"/>
      <sheetName val="フイールド表"/>
      <sheetName val="list"/>
      <sheetName val="By Qtr PL"/>
      <sheetName val="F3マスタ"/>
      <sheetName val="マスタ"/>
      <sheetName val="2001"/>
      <sheetName val="2000"/>
      <sheetName val="By_Qtr_PL"/>
      <sheetName val="クラック発生状況まとめ"/>
      <sheetName val="素板品目對照表"/>
      <sheetName val="결재란"/>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危険物"/>
      <sheetName val="Module1"/>
      <sheetName val="Module2"/>
      <sheetName val="表紙"/>
      <sheetName val="提出"/>
      <sheetName val="FT-304G"/>
      <sheetName val="FT-304H"/>
      <sheetName val="COP"/>
      <sheetName val="PFA"/>
      <sheetName val="CP-2"/>
    </sheetNames>
    <sheetDataSet>
      <sheetData sheetId="0"/>
      <sheetData sheetId="1" refreshError="1"/>
      <sheetData sheetId="2" refreshError="1"/>
      <sheetData sheetId="3"/>
      <sheetData sheetId="4"/>
      <sheetData sheetId="5"/>
      <sheetData sheetId="6"/>
      <sheetData sheetId="7"/>
      <sheetData sheetId="8"/>
      <sheetData sheetId="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要約"/>
      <sheetName val="詳細"/>
      <sheetName val="DATA.予算"/>
      <sheetName val="DATA.実績10月"/>
      <sheetName val="先行検査発生数"/>
      <sheetName val="list"/>
      <sheetName val="F3マスタ"/>
      <sheetName val="マスタ"/>
      <sheetName val="By Qtr PL"/>
      <sheetName val="DATA_予算"/>
      <sheetName val="DATA_実績10月"/>
      <sheetName val="By_Qtr_PL"/>
      <sheetName val="DATA_予算1"/>
      <sheetName val="DATA_実績10月1"/>
      <sheetName val="By_Qtr_PL1"/>
    </sheetNames>
    <sheetDataSet>
      <sheetData sheetId="0" refreshError="1"/>
      <sheetData sheetId="1" refreshError="1"/>
      <sheetData sheetId="2" refreshError="1">
        <row r="16">
          <cell r="K16">
            <v>365</v>
          </cell>
          <cell r="L16">
            <v>12</v>
          </cell>
        </row>
        <row r="17">
          <cell r="K17">
            <v>31</v>
          </cell>
          <cell r="L17">
            <v>1</v>
          </cell>
        </row>
        <row r="26">
          <cell r="K26">
            <v>0.86399999999999999</v>
          </cell>
        </row>
      </sheetData>
      <sheetData sheetId="3" refreshError="1">
        <row r="3">
          <cell r="J3">
            <v>31</v>
          </cell>
        </row>
      </sheetData>
      <sheetData sheetId="4" refreshError="1"/>
      <sheetData sheetId="5" refreshError="1"/>
      <sheetData sheetId="6" refreshError="1"/>
      <sheetData sheetId="7" refreshError="1"/>
      <sheetData sheetId="8" refreshError="1"/>
      <sheetData sheetId="9">
        <row r="16">
          <cell r="K16">
            <v>365</v>
          </cell>
        </row>
      </sheetData>
      <sheetData sheetId="10">
        <row r="3">
          <cell r="J3">
            <v>31</v>
          </cell>
        </row>
      </sheetData>
      <sheetData sheetId="11"/>
      <sheetData sheetId="12"/>
      <sheetData sheetId="13"/>
      <sheetData sheetId="1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row r="2">
          <cell r="A2" t="str">
            <v>SHG0</v>
          </cell>
          <cell r="B2" t="str">
            <v>SHP</v>
          </cell>
          <cell r="C2" t="str">
            <v>DV</v>
          </cell>
          <cell r="D2" t="str">
            <v>G10</v>
          </cell>
          <cell r="F2" t="str">
            <v>DV</v>
          </cell>
          <cell r="G2" t="str">
            <v>AP</v>
          </cell>
          <cell r="H2" t="str">
            <v>AUO</v>
          </cell>
          <cell r="J2" t="str">
            <v>B面</v>
          </cell>
          <cell r="K2" t="str">
            <v>要</v>
          </cell>
          <cell r="L2" t="str">
            <v>BS3</v>
          </cell>
          <cell r="M2" t="str">
            <v>済み</v>
          </cell>
        </row>
        <row r="3">
          <cell r="A3" t="str">
            <v>SHF0</v>
          </cell>
          <cell r="B3" t="str">
            <v>SHP</v>
          </cell>
          <cell r="C3" t="str">
            <v>CF</v>
          </cell>
          <cell r="D3" t="str">
            <v>G10</v>
          </cell>
          <cell r="F3" t="str">
            <v>CF</v>
          </cell>
          <cell r="G3" t="str">
            <v>ADY</v>
          </cell>
          <cell r="H3" t="str">
            <v>CMO</v>
          </cell>
          <cell r="J3" t="str">
            <v>T面</v>
          </cell>
          <cell r="K3" t="str">
            <v>不要</v>
          </cell>
          <cell r="L3" t="str">
            <v>BS4</v>
          </cell>
          <cell r="M3" t="str">
            <v>不可</v>
          </cell>
        </row>
        <row r="4">
          <cell r="A4" t="str">
            <v>SHQ0</v>
          </cell>
          <cell r="B4" t="str">
            <v>SHP</v>
          </cell>
          <cell r="C4" t="str">
            <v>MN</v>
          </cell>
          <cell r="D4" t="str">
            <v>G10</v>
          </cell>
          <cell r="F4" t="str">
            <v>CGS</v>
          </cell>
          <cell r="G4" t="str">
            <v>ADT</v>
          </cell>
          <cell r="H4" t="str">
            <v>LGD</v>
          </cell>
          <cell r="J4" t="str">
            <v>共通</v>
          </cell>
          <cell r="K4" t="str">
            <v>評価待ち</v>
          </cell>
          <cell r="L4" t="str">
            <v>BS5</v>
          </cell>
          <cell r="M4" t="str">
            <v>暫定</v>
          </cell>
        </row>
        <row r="5">
          <cell r="A5" t="str">
            <v>AU7A</v>
          </cell>
          <cell r="B5" t="str">
            <v>AUO</v>
          </cell>
          <cell r="C5" t="str">
            <v>DV</v>
          </cell>
          <cell r="D5" t="str">
            <v>SEC　G8</v>
          </cell>
          <cell r="F5" t="str">
            <v>共通</v>
          </cell>
          <cell r="G5" t="str">
            <v>AFK</v>
          </cell>
          <cell r="H5" t="str">
            <v>SHP</v>
          </cell>
          <cell r="K5" t="str">
            <v>出荷不可</v>
          </cell>
          <cell r="L5" t="str">
            <v>BS6</v>
          </cell>
        </row>
        <row r="6">
          <cell r="A6" t="str">
            <v>AU7D</v>
          </cell>
          <cell r="B6" t="str">
            <v>AUO</v>
          </cell>
          <cell r="C6" t="str">
            <v>CF</v>
          </cell>
          <cell r="D6" t="str">
            <v>SEC　G8</v>
          </cell>
          <cell r="G6" t="str">
            <v>IP</v>
          </cell>
          <cell r="H6" t="str">
            <v>TPN</v>
          </cell>
          <cell r="L6" t="str">
            <v>キズA</v>
          </cell>
        </row>
        <row r="7">
          <cell r="A7" t="str">
            <v>CM7A</v>
          </cell>
          <cell r="B7" t="str">
            <v>CMO</v>
          </cell>
          <cell r="C7" t="str">
            <v>DV</v>
          </cell>
          <cell r="D7" t="str">
            <v>SEC　G8</v>
          </cell>
          <cell r="G7" t="str">
            <v>共通</v>
          </cell>
          <cell r="H7" t="str">
            <v>DNP</v>
          </cell>
          <cell r="L7" t="str">
            <v>キズB</v>
          </cell>
        </row>
        <row r="8">
          <cell r="A8" t="str">
            <v>CM7C</v>
          </cell>
          <cell r="B8" t="str">
            <v>CMO</v>
          </cell>
          <cell r="C8" t="str">
            <v>CF</v>
          </cell>
          <cell r="D8" t="str">
            <v>SEC　G8</v>
          </cell>
          <cell r="G8" t="str">
            <v>IP12</v>
          </cell>
          <cell r="H8" t="str">
            <v>IPS（DV)</v>
          </cell>
          <cell r="L8" t="str">
            <v>キズC</v>
          </cell>
        </row>
        <row r="9">
          <cell r="A9" t="str">
            <v>IPG8</v>
          </cell>
          <cell r="B9" t="str">
            <v>IPS（DV)</v>
          </cell>
          <cell r="C9" t="str">
            <v>DV</v>
          </cell>
          <cell r="D9" t="str">
            <v>SEC　G8</v>
          </cell>
          <cell r="H9" t="str">
            <v>IPS（TPN）</v>
          </cell>
          <cell r="L9" t="str">
            <v>キズD</v>
          </cell>
        </row>
        <row r="10">
          <cell r="A10" t="str">
            <v>IPF8</v>
          </cell>
          <cell r="B10" t="str">
            <v>IPS（DNP）</v>
          </cell>
          <cell r="C10" t="str">
            <v>CF</v>
          </cell>
          <cell r="D10" t="str">
            <v>SEC　G8</v>
          </cell>
          <cell r="H10" t="str">
            <v>IPS（DNP）</v>
          </cell>
          <cell r="L10" t="str">
            <v>キズ9</v>
          </cell>
        </row>
        <row r="11">
          <cell r="A11" t="str">
            <v>IPQ8</v>
          </cell>
          <cell r="B11" t="str">
            <v>IPS</v>
          </cell>
          <cell r="C11" t="str">
            <v>MN</v>
          </cell>
          <cell r="D11" t="str">
            <v>SEC　G8</v>
          </cell>
          <cell r="H11" t="str">
            <v>SEC</v>
          </cell>
          <cell r="L11" t="str">
            <v>キズAK</v>
          </cell>
        </row>
        <row r="12">
          <cell r="A12" t="str">
            <v>LG8A</v>
          </cell>
          <cell r="B12" t="str">
            <v>LGD</v>
          </cell>
          <cell r="C12" t="str">
            <v>DV</v>
          </cell>
          <cell r="D12" t="str">
            <v>SEC　G8</v>
          </cell>
          <cell r="H12" t="str">
            <v>共通</v>
          </cell>
          <cell r="L12" t="str">
            <v>キズBK</v>
          </cell>
        </row>
        <row r="13">
          <cell r="A13" t="str">
            <v>LG8D</v>
          </cell>
          <cell r="B13" t="str">
            <v>LGD</v>
          </cell>
          <cell r="C13" t="str">
            <v>CF</v>
          </cell>
          <cell r="D13" t="str">
            <v>SEC　G8</v>
          </cell>
          <cell r="H13" t="str">
            <v>SEC/AUO</v>
          </cell>
          <cell r="L13" t="str">
            <v>キズCK</v>
          </cell>
        </row>
        <row r="14">
          <cell r="A14" t="str">
            <v>LG8G</v>
          </cell>
          <cell r="B14" t="str">
            <v>LGD</v>
          </cell>
          <cell r="C14" t="str">
            <v>MN</v>
          </cell>
          <cell r="D14" t="str">
            <v>SEC　G8</v>
          </cell>
          <cell r="H14" t="str">
            <v>SEC/ＡＵＯ</v>
          </cell>
          <cell r="L14" t="str">
            <v>キズDK</v>
          </cell>
        </row>
        <row r="15">
          <cell r="A15" t="str">
            <v>SE8A</v>
          </cell>
          <cell r="B15" t="str">
            <v>SEC</v>
          </cell>
          <cell r="C15" t="str">
            <v>DV</v>
          </cell>
          <cell r="D15" t="str">
            <v>SEC　G8</v>
          </cell>
          <cell r="H15" t="str">
            <v>CMO/DNP/TPN</v>
          </cell>
          <cell r="L15" t="str">
            <v>キズ9K</v>
          </cell>
        </row>
        <row r="16">
          <cell r="A16" t="str">
            <v>SE8D</v>
          </cell>
          <cell r="B16" t="str">
            <v>SEC</v>
          </cell>
          <cell r="C16" t="str">
            <v>CF</v>
          </cell>
          <cell r="D16" t="str">
            <v>SEC　G8</v>
          </cell>
          <cell r="H16" t="str">
            <v>CMO/AUO/IPS</v>
          </cell>
          <cell r="L16" t="str">
            <v>平坦度</v>
          </cell>
        </row>
        <row r="17">
          <cell r="A17" t="str">
            <v>SE8G</v>
          </cell>
          <cell r="B17" t="str">
            <v>SEC</v>
          </cell>
          <cell r="C17" t="str">
            <v>MN</v>
          </cell>
          <cell r="D17" t="str">
            <v>SEC　G8</v>
          </cell>
          <cell r="H17" t="str">
            <v>CMO/AUO/DNP</v>
          </cell>
          <cell r="L17" t="str">
            <v>T欠1</v>
          </cell>
        </row>
        <row r="18">
          <cell r="A18" t="str">
            <v>DNF8</v>
          </cell>
          <cell r="B18" t="str">
            <v>DNP</v>
          </cell>
          <cell r="C18" t="str">
            <v>CF</v>
          </cell>
          <cell r="D18" t="str">
            <v>G8</v>
          </cell>
          <cell r="H18" t="str">
            <v>IPS/CMO</v>
          </cell>
          <cell r="L18" t="str">
            <v>T欠2</v>
          </cell>
        </row>
        <row r="19">
          <cell r="A19" t="str">
            <v>SHG8</v>
          </cell>
          <cell r="B19" t="str">
            <v>SHP</v>
          </cell>
          <cell r="C19" t="str">
            <v>DV</v>
          </cell>
          <cell r="D19" t="str">
            <v>G8</v>
          </cell>
          <cell r="H19" t="str">
            <v>CMO/DNP</v>
          </cell>
          <cell r="L19" t="str">
            <v>新規</v>
          </cell>
        </row>
        <row r="20">
          <cell r="A20" t="str">
            <v>SHF8</v>
          </cell>
          <cell r="B20" t="str">
            <v>SHP</v>
          </cell>
          <cell r="C20" t="str">
            <v>CF</v>
          </cell>
          <cell r="D20" t="str">
            <v>G8</v>
          </cell>
          <cell r="H20" t="str">
            <v>CMO/AUO/DNP/TPN</v>
          </cell>
          <cell r="L20" t="str">
            <v>T欠4</v>
          </cell>
        </row>
        <row r="21">
          <cell r="A21" t="str">
            <v>SHQ8</v>
          </cell>
          <cell r="B21" t="str">
            <v>SHP</v>
          </cell>
          <cell r="C21" t="str">
            <v>MN</v>
          </cell>
          <cell r="D21" t="str">
            <v>G8</v>
          </cell>
          <cell r="H21" t="str">
            <v>TPN/DNP</v>
          </cell>
          <cell r="L21" t="str">
            <v>BS(Sn)</v>
          </cell>
        </row>
        <row r="22">
          <cell r="A22" t="str">
            <v>SHG8_C</v>
          </cell>
          <cell r="B22" t="str">
            <v>SHP</v>
          </cell>
          <cell r="C22" t="str">
            <v>MSC</v>
          </cell>
          <cell r="D22" t="str">
            <v>G8</v>
          </cell>
        </row>
        <row r="23">
          <cell r="A23" t="str">
            <v>AU6A</v>
          </cell>
          <cell r="B23" t="str">
            <v>AUO</v>
          </cell>
          <cell r="C23" t="str">
            <v>DV</v>
          </cell>
          <cell r="D23" t="str">
            <v>G7.5</v>
          </cell>
        </row>
        <row r="24">
          <cell r="A24" t="str">
            <v>AU6D</v>
          </cell>
          <cell r="B24" t="str">
            <v>AUO</v>
          </cell>
          <cell r="C24" t="str">
            <v>CF</v>
          </cell>
          <cell r="D24" t="str">
            <v>G7.5</v>
          </cell>
        </row>
        <row r="25">
          <cell r="A25" t="str">
            <v>AU6G</v>
          </cell>
          <cell r="B25" t="str">
            <v>AUO</v>
          </cell>
          <cell r="C25" t="str">
            <v>MN</v>
          </cell>
          <cell r="D25" t="str">
            <v>G7.5</v>
          </cell>
        </row>
        <row r="26">
          <cell r="A26" t="str">
            <v>CM6A</v>
          </cell>
          <cell r="B26" t="str">
            <v>CMO</v>
          </cell>
          <cell r="C26" t="str">
            <v>DV</v>
          </cell>
          <cell r="D26" t="str">
            <v>G7.5</v>
          </cell>
        </row>
        <row r="27">
          <cell r="A27" t="str">
            <v>CM6D</v>
          </cell>
          <cell r="B27" t="str">
            <v>CMO</v>
          </cell>
          <cell r="C27" t="str">
            <v>CF</v>
          </cell>
          <cell r="D27" t="str">
            <v>G7.5</v>
          </cell>
        </row>
        <row r="28">
          <cell r="A28" t="str">
            <v>CM6G</v>
          </cell>
          <cell r="B28" t="str">
            <v>CMO</v>
          </cell>
          <cell r="C28" t="str">
            <v>MN</v>
          </cell>
          <cell r="D28" t="str">
            <v>G7.5</v>
          </cell>
        </row>
        <row r="29">
          <cell r="A29" t="str">
            <v>LG7A</v>
          </cell>
          <cell r="B29" t="str">
            <v>LGD</v>
          </cell>
          <cell r="C29" t="str">
            <v>DV</v>
          </cell>
          <cell r="D29" t="str">
            <v>G7.5</v>
          </cell>
        </row>
        <row r="30">
          <cell r="A30" t="str">
            <v>LG7D</v>
          </cell>
          <cell r="B30" t="str">
            <v>LGD</v>
          </cell>
          <cell r="C30" t="str">
            <v>CF</v>
          </cell>
          <cell r="D30" t="str">
            <v>G7.5</v>
          </cell>
        </row>
        <row r="31">
          <cell r="A31" t="str">
            <v>LG7G</v>
          </cell>
          <cell r="B31" t="str">
            <v>LGD</v>
          </cell>
          <cell r="C31" t="str">
            <v>MN</v>
          </cell>
          <cell r="D31" t="str">
            <v>G7.5</v>
          </cell>
        </row>
        <row r="32">
          <cell r="A32" t="str">
            <v>SE7A</v>
          </cell>
          <cell r="B32" t="str">
            <v>SEC</v>
          </cell>
          <cell r="C32" t="str">
            <v>DV</v>
          </cell>
          <cell r="D32" t="str">
            <v>G7</v>
          </cell>
        </row>
        <row r="33">
          <cell r="A33" t="str">
            <v>SE7D</v>
          </cell>
          <cell r="B33" t="str">
            <v>SEC</v>
          </cell>
          <cell r="C33" t="str">
            <v>CF</v>
          </cell>
          <cell r="D33" t="str">
            <v>G7</v>
          </cell>
        </row>
        <row r="34">
          <cell r="A34" t="str">
            <v>SE7G</v>
          </cell>
          <cell r="B34" t="str">
            <v>SEC</v>
          </cell>
          <cell r="C34" t="str">
            <v>MN</v>
          </cell>
          <cell r="D34" t="str">
            <v>G7</v>
          </cell>
        </row>
        <row r="35">
          <cell r="A35" t="str">
            <v>AU4A</v>
          </cell>
          <cell r="B35" t="str">
            <v>AUO</v>
          </cell>
          <cell r="C35" t="str">
            <v>DV</v>
          </cell>
          <cell r="D35" t="str">
            <v>G6</v>
          </cell>
        </row>
        <row r="36">
          <cell r="A36" t="str">
            <v>AU4D</v>
          </cell>
          <cell r="B36" t="str">
            <v>AUO</v>
          </cell>
          <cell r="C36" t="str">
            <v>CF</v>
          </cell>
          <cell r="D36" t="str">
            <v>G6</v>
          </cell>
        </row>
        <row r="37">
          <cell r="A37" t="str">
            <v>AU4G</v>
          </cell>
          <cell r="B37" t="str">
            <v>AUO</v>
          </cell>
          <cell r="C37" t="str">
            <v>MN</v>
          </cell>
          <cell r="D37" t="str">
            <v>G6</v>
          </cell>
        </row>
        <row r="38">
          <cell r="A38" t="str">
            <v>CM4A</v>
          </cell>
          <cell r="B38" t="str">
            <v>CMO</v>
          </cell>
          <cell r="C38" t="str">
            <v>DV</v>
          </cell>
          <cell r="D38" t="str">
            <v>G6</v>
          </cell>
        </row>
        <row r="39">
          <cell r="A39" t="str">
            <v>CM4D</v>
          </cell>
          <cell r="B39" t="str">
            <v>CMO</v>
          </cell>
          <cell r="C39" t="str">
            <v>CF</v>
          </cell>
          <cell r="D39" t="str">
            <v>G6</v>
          </cell>
        </row>
        <row r="40">
          <cell r="A40" t="str">
            <v>CM4M</v>
          </cell>
          <cell r="B40" t="str">
            <v>CMO</v>
          </cell>
          <cell r="C40" t="str">
            <v>MN</v>
          </cell>
          <cell r="D40" t="str">
            <v>G6</v>
          </cell>
        </row>
        <row r="41">
          <cell r="A41" t="str">
            <v>CP4A</v>
          </cell>
          <cell r="B41" t="str">
            <v>CPT</v>
          </cell>
          <cell r="C41" t="str">
            <v>DV</v>
          </cell>
          <cell r="D41" t="str">
            <v>G6</v>
          </cell>
        </row>
        <row r="42">
          <cell r="A42" t="str">
            <v>CP4D</v>
          </cell>
          <cell r="B42" t="str">
            <v>CPT</v>
          </cell>
          <cell r="C42" t="str">
            <v>CF</v>
          </cell>
          <cell r="D42" t="str">
            <v>G6</v>
          </cell>
        </row>
        <row r="43">
          <cell r="A43" t="str">
            <v>DNF6</v>
          </cell>
          <cell r="B43" t="str">
            <v>DNP</v>
          </cell>
          <cell r="C43" t="str">
            <v>CF</v>
          </cell>
          <cell r="D43" t="str">
            <v>G6</v>
          </cell>
        </row>
        <row r="44">
          <cell r="A44" t="str">
            <v>IPI6</v>
          </cell>
          <cell r="B44" t="str">
            <v>IPS（DV)</v>
          </cell>
          <cell r="C44" t="str">
            <v>DV</v>
          </cell>
          <cell r="D44" t="str">
            <v>G6</v>
          </cell>
        </row>
        <row r="45">
          <cell r="A45" t="str">
            <v>DNH6</v>
          </cell>
          <cell r="B45" t="str">
            <v>IPS（DNP）</v>
          </cell>
          <cell r="C45" t="str">
            <v>CF</v>
          </cell>
          <cell r="D45" t="str">
            <v>G6</v>
          </cell>
        </row>
        <row r="46">
          <cell r="A46" t="str">
            <v>TPHG</v>
          </cell>
          <cell r="B46" t="str">
            <v>IPS（TPN）</v>
          </cell>
          <cell r="C46" t="str">
            <v>CF</v>
          </cell>
          <cell r="D46" t="str">
            <v>G6</v>
          </cell>
        </row>
        <row r="47">
          <cell r="A47" t="str">
            <v>IPQ6</v>
          </cell>
          <cell r="B47" t="str">
            <v>IPS</v>
          </cell>
          <cell r="C47" t="str">
            <v>MN</v>
          </cell>
          <cell r="D47" t="str">
            <v>G6</v>
          </cell>
        </row>
        <row r="48">
          <cell r="A48" t="str">
            <v>LG4A</v>
          </cell>
          <cell r="B48" t="str">
            <v>LGD</v>
          </cell>
          <cell r="C48" t="str">
            <v>DV</v>
          </cell>
          <cell r="D48" t="str">
            <v>G6</v>
          </cell>
        </row>
        <row r="49">
          <cell r="A49" t="str">
            <v>LG4D</v>
          </cell>
          <cell r="B49" t="str">
            <v>LGD</v>
          </cell>
          <cell r="C49" t="str">
            <v>CF</v>
          </cell>
          <cell r="D49" t="str">
            <v>G6</v>
          </cell>
        </row>
        <row r="50">
          <cell r="A50" t="str">
            <v>LG4G</v>
          </cell>
          <cell r="B50" t="str">
            <v>LGD</v>
          </cell>
          <cell r="C50" t="str">
            <v>MN</v>
          </cell>
          <cell r="D50" t="str">
            <v>G6</v>
          </cell>
        </row>
        <row r="51">
          <cell r="A51" t="str">
            <v>SHG6</v>
          </cell>
          <cell r="B51" t="str">
            <v>SHP</v>
          </cell>
          <cell r="C51" t="str">
            <v>DV</v>
          </cell>
          <cell r="D51" t="str">
            <v>G6</v>
          </cell>
        </row>
        <row r="52">
          <cell r="A52" t="str">
            <v>SHQ6</v>
          </cell>
          <cell r="B52" t="str">
            <v>SHP</v>
          </cell>
          <cell r="C52" t="str">
            <v>MN</v>
          </cell>
          <cell r="D52" t="str">
            <v>G6</v>
          </cell>
        </row>
        <row r="53">
          <cell r="A53" t="str">
            <v>TPF6</v>
          </cell>
          <cell r="B53" t="str">
            <v>TPN</v>
          </cell>
          <cell r="C53" t="str">
            <v>CF</v>
          </cell>
          <cell r="D53" t="str">
            <v>G6</v>
          </cell>
        </row>
        <row r="54">
          <cell r="A54" t="str">
            <v>TPFG</v>
          </cell>
          <cell r="B54" t="str">
            <v>TPN</v>
          </cell>
          <cell r="C54" t="str">
            <v>CF</v>
          </cell>
          <cell r="D54" t="str">
            <v>G6</v>
          </cell>
        </row>
        <row r="55">
          <cell r="A55" t="str">
            <v>SCFA</v>
          </cell>
          <cell r="B55" t="str">
            <v>SEC</v>
          </cell>
          <cell r="C55" t="str">
            <v>CF</v>
          </cell>
          <cell r="D55" t="str">
            <v>SEC　G8</v>
          </cell>
        </row>
        <row r="56">
          <cell r="A56" t="str">
            <v>SCFB</v>
          </cell>
          <cell r="B56" t="str">
            <v>SEC</v>
          </cell>
          <cell r="C56" t="str">
            <v>CF</v>
          </cell>
          <cell r="D56" t="str">
            <v>SEC　G8</v>
          </cell>
        </row>
        <row r="57">
          <cell r="A57" t="str">
            <v>SCFG</v>
          </cell>
          <cell r="B57" t="str">
            <v>SEC</v>
          </cell>
          <cell r="C57" t="str">
            <v>CF</v>
          </cell>
          <cell r="D57" t="str">
            <v>SEC　G8</v>
          </cell>
        </row>
        <row r="58">
          <cell r="A58" t="str">
            <v>SH7A</v>
          </cell>
          <cell r="B58" t="str">
            <v>共通</v>
          </cell>
          <cell r="C58" t="str">
            <v>共通</v>
          </cell>
          <cell r="D58" t="str">
            <v>G8</v>
          </cell>
        </row>
        <row r="59">
          <cell r="A59" t="str">
            <v>SH7B</v>
          </cell>
          <cell r="B59" t="str">
            <v>共通</v>
          </cell>
          <cell r="C59" t="str">
            <v>共通</v>
          </cell>
          <cell r="D59" t="str">
            <v>G8</v>
          </cell>
        </row>
        <row r="60">
          <cell r="A60" t="str">
            <v>SH7G</v>
          </cell>
          <cell r="B60" t="str">
            <v>共通</v>
          </cell>
          <cell r="C60" t="str">
            <v>共通</v>
          </cell>
          <cell r="D60" t="str">
            <v>G8</v>
          </cell>
        </row>
        <row r="61">
          <cell r="A61" t="str">
            <v>TPFA</v>
          </cell>
          <cell r="B61" t="str">
            <v>TPN</v>
          </cell>
          <cell r="C61" t="str">
            <v>CF</v>
          </cell>
          <cell r="D61" t="str">
            <v>G8</v>
          </cell>
        </row>
        <row r="62">
          <cell r="A62" t="str">
            <v>TPFB</v>
          </cell>
          <cell r="B62" t="str">
            <v>TPN</v>
          </cell>
          <cell r="C62" t="str">
            <v>CF</v>
          </cell>
          <cell r="D62" t="str">
            <v>G8</v>
          </cell>
        </row>
        <row r="63">
          <cell r="A63" t="str">
            <v>TPFG</v>
          </cell>
          <cell r="B63" t="str">
            <v>TPN</v>
          </cell>
          <cell r="C63" t="str">
            <v>CF</v>
          </cell>
          <cell r="D63" t="str">
            <v>G8</v>
          </cell>
        </row>
        <row r="64">
          <cell r="A64" t="str">
            <v>SHTA</v>
          </cell>
          <cell r="B64" t="str">
            <v>SHP</v>
          </cell>
          <cell r="C64" t="str">
            <v>共通</v>
          </cell>
          <cell r="D64" t="str">
            <v>G8</v>
          </cell>
        </row>
        <row r="65">
          <cell r="A65" t="str">
            <v>SHTB</v>
          </cell>
          <cell r="B65" t="str">
            <v>SHP</v>
          </cell>
          <cell r="C65" t="str">
            <v>共通</v>
          </cell>
          <cell r="D65" t="str">
            <v>G8</v>
          </cell>
        </row>
        <row r="66">
          <cell r="A66" t="str">
            <v>SHTG</v>
          </cell>
          <cell r="B66" t="str">
            <v>SHP</v>
          </cell>
          <cell r="C66" t="str">
            <v>共通</v>
          </cell>
          <cell r="D66" t="str">
            <v>G8</v>
          </cell>
        </row>
        <row r="67">
          <cell r="A67" t="str">
            <v>SHFA</v>
          </cell>
          <cell r="B67" t="str">
            <v>SHP</v>
          </cell>
          <cell r="C67" t="str">
            <v>CF</v>
          </cell>
          <cell r="D67" t="str">
            <v>G8</v>
          </cell>
        </row>
        <row r="68">
          <cell r="A68" t="str">
            <v>SHFB</v>
          </cell>
          <cell r="B68" t="str">
            <v>SHP</v>
          </cell>
          <cell r="C68" t="str">
            <v>CF</v>
          </cell>
          <cell r="D68" t="str">
            <v>G8</v>
          </cell>
        </row>
        <row r="69">
          <cell r="A69" t="str">
            <v>SHFG</v>
          </cell>
          <cell r="B69" t="str">
            <v>SHP</v>
          </cell>
          <cell r="C69" t="str">
            <v>CF</v>
          </cell>
          <cell r="D69" t="str">
            <v>G8</v>
          </cell>
        </row>
        <row r="70">
          <cell r="A70" t="str">
            <v>SI7G</v>
          </cell>
          <cell r="B70" t="str">
            <v>SHP</v>
          </cell>
          <cell r="C70" t="str">
            <v>共通</v>
          </cell>
          <cell r="D70" t="str">
            <v>G10</v>
          </cell>
        </row>
        <row r="71">
          <cell r="A71" t="str">
            <v>SU7G</v>
          </cell>
          <cell r="B71" t="str">
            <v>SHP</v>
          </cell>
          <cell r="C71" t="str">
            <v>SHP/凸版</v>
          </cell>
          <cell r="D71" t="str">
            <v>G10</v>
          </cell>
        </row>
        <row r="72">
          <cell r="A72" t="str">
            <v>SD7G</v>
          </cell>
          <cell r="B72" t="str">
            <v>SHP</v>
          </cell>
          <cell r="C72" t="str">
            <v>SHP/DNP</v>
          </cell>
          <cell r="D72" t="str">
            <v>G10</v>
          </cell>
        </row>
        <row r="73">
          <cell r="A73" t="str">
            <v>SITG</v>
          </cell>
          <cell r="B73" t="str">
            <v>SHP</v>
          </cell>
          <cell r="C73" t="str">
            <v>SHP</v>
          </cell>
          <cell r="D73" t="str">
            <v>G10</v>
          </cell>
        </row>
        <row r="74">
          <cell r="A74" t="str">
            <v>TQ7G</v>
          </cell>
          <cell r="B74" t="str">
            <v>SHP</v>
          </cell>
          <cell r="C74" t="str">
            <v>凸版/DNP</v>
          </cell>
          <cell r="D74" t="str">
            <v>G10</v>
          </cell>
        </row>
        <row r="75">
          <cell r="A75" t="str">
            <v>TQFG</v>
          </cell>
          <cell r="B75" t="str">
            <v>SHP</v>
          </cell>
          <cell r="C75" t="str">
            <v>凸版</v>
          </cell>
          <cell r="D75" t="str">
            <v>G10</v>
          </cell>
        </row>
        <row r="76">
          <cell r="A76" t="str">
            <v>DPFG</v>
          </cell>
          <cell r="B76" t="str">
            <v>SHP</v>
          </cell>
          <cell r="C76" t="str">
            <v>DNP</v>
          </cell>
          <cell r="D76" t="str">
            <v>G10</v>
          </cell>
        </row>
        <row r="77">
          <cell r="A77" t="str">
            <v>SIQG</v>
          </cell>
          <cell r="B77" t="str">
            <v>SHP</v>
          </cell>
          <cell r="C77" t="str">
            <v>MN</v>
          </cell>
          <cell r="D77" t="str">
            <v>G10</v>
          </cell>
        </row>
        <row r="78">
          <cell r="A78" t="str">
            <v>DQFG</v>
          </cell>
          <cell r="B78" t="str">
            <v>SHP</v>
          </cell>
          <cell r="C78" t="str">
            <v>DNP</v>
          </cell>
          <cell r="D78" t="str">
            <v>G10</v>
          </cell>
        </row>
        <row r="79">
          <cell r="A79" t="str">
            <v>DQFG</v>
          </cell>
          <cell r="B79" t="str">
            <v>SHP</v>
          </cell>
          <cell r="C79" t="str">
            <v>CF</v>
          </cell>
          <cell r="D79" t="str">
            <v>G10</v>
          </cell>
        </row>
        <row r="80">
          <cell r="A80" t="str">
            <v>CM2A</v>
          </cell>
          <cell r="B80" t="str">
            <v>CMO</v>
          </cell>
          <cell r="C80" t="str">
            <v>DV</v>
          </cell>
          <cell r="D80" t="str">
            <v>G5</v>
          </cell>
        </row>
        <row r="81">
          <cell r="A81" t="str">
            <v>CM2D</v>
          </cell>
          <cell r="B81" t="str">
            <v>CMO</v>
          </cell>
          <cell r="C81" t="str">
            <v>CF</v>
          </cell>
          <cell r="D81" t="str">
            <v>G5</v>
          </cell>
        </row>
        <row r="82">
          <cell r="A82" t="str">
            <v>SHNG</v>
          </cell>
          <cell r="B82" t="str">
            <v>SHP</v>
          </cell>
          <cell r="C82" t="str">
            <v>DV</v>
          </cell>
          <cell r="D82" t="str">
            <v>G4</v>
          </cell>
        </row>
        <row r="83">
          <cell r="A83" t="str">
            <v>SHPA</v>
          </cell>
          <cell r="B83" t="str">
            <v>SHP</v>
          </cell>
          <cell r="C83" t="str">
            <v>CF</v>
          </cell>
          <cell r="D83" t="str">
            <v>G4</v>
          </cell>
        </row>
        <row r="84">
          <cell r="A84" t="str">
            <v>PVI2</v>
          </cell>
          <cell r="B84" t="str">
            <v>PVI</v>
          </cell>
          <cell r="C84" t="str">
            <v>DV</v>
          </cell>
          <cell r="D84" t="str">
            <v>G2</v>
          </cell>
        </row>
        <row r="85">
          <cell r="A85" t="str">
            <v>PVIF</v>
          </cell>
          <cell r="B85" t="str">
            <v>PVI</v>
          </cell>
          <cell r="C85" t="str">
            <v>CF</v>
          </cell>
          <cell r="D85" t="str">
            <v>G2</v>
          </cell>
        </row>
      </sheetData>
      <sheetData sheetId="2"/>
      <sheetData sheetId="3"/>
      <sheetData sheetId="4"/>
      <sheetData sheetId="5"/>
      <sheetData sheetId="6">
        <row r="22">
          <cell r="B22" t="str">
            <v>不可</v>
          </cell>
        </row>
        <row r="23">
          <cell r="B23" t="str">
            <v>5.0</v>
          </cell>
        </row>
        <row r="24">
          <cell r="B24" t="str">
            <v>4.0</v>
          </cell>
        </row>
        <row r="25">
          <cell r="B25" t="str">
            <v>3.5</v>
          </cell>
        </row>
        <row r="26">
          <cell r="B26" t="str">
            <v>3.0＋AL</v>
          </cell>
        </row>
        <row r="27">
          <cell r="B27" t="str">
            <v>3.0</v>
          </cell>
        </row>
        <row r="28">
          <cell r="B28" t="str">
            <v>2.5+AL</v>
          </cell>
        </row>
        <row r="29">
          <cell r="B29" t="str">
            <v>2.5</v>
          </cell>
        </row>
        <row r="30">
          <cell r="B30" t="str">
            <v>2.0+3倍AL</v>
          </cell>
        </row>
        <row r="31">
          <cell r="B31" t="str">
            <v>2.0+AL</v>
          </cell>
        </row>
        <row r="32">
          <cell r="B32" t="str">
            <v>2.2</v>
          </cell>
        </row>
        <row r="33">
          <cell r="B33" t="str">
            <v>2.0</v>
          </cell>
        </row>
        <row r="34">
          <cell r="B34" t="str">
            <v>1.8</v>
          </cell>
        </row>
        <row r="35">
          <cell r="B35" t="str">
            <v>1.6</v>
          </cell>
        </row>
        <row r="36">
          <cell r="B36" t="str">
            <v>1.5+AL</v>
          </cell>
        </row>
        <row r="37">
          <cell r="B37" t="str">
            <v>1.5</v>
          </cell>
        </row>
        <row r="38">
          <cell r="B38" t="str">
            <v>2.0</v>
          </cell>
        </row>
        <row r="39">
          <cell r="B39" t="str">
            <v>1.5</v>
          </cell>
        </row>
        <row r="40">
          <cell r="B40" t="str">
            <v>1.4</v>
          </cell>
        </row>
        <row r="41">
          <cell r="B41" t="str">
            <v>1.3</v>
          </cell>
        </row>
        <row r="42">
          <cell r="B42" t="str">
            <v>1.2</v>
          </cell>
        </row>
        <row r="43">
          <cell r="B43" t="str">
            <v>1.1</v>
          </cell>
        </row>
        <row r="44">
          <cell r="B44" t="str">
            <v>1.0</v>
          </cell>
        </row>
        <row r="45">
          <cell r="B45" t="str">
            <v>0.0</v>
          </cell>
        </row>
        <row r="46">
          <cell r="B46" t="str">
            <v>通常</v>
          </cell>
        </row>
        <row r="47">
          <cell r="B47" t="str">
            <v>なし</v>
          </cell>
        </row>
        <row r="48">
          <cell r="B48" t="str">
            <v>1.7</v>
          </cell>
        </row>
        <row r="49">
          <cell r="B49" t="str">
            <v>0.9</v>
          </cell>
        </row>
        <row r="50">
          <cell r="B50" t="str">
            <v>1.7+AL</v>
          </cell>
        </row>
        <row r="51">
          <cell r="B51" t="str">
            <v>1.6</v>
          </cell>
        </row>
      </sheetData>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変更履歴"/>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6A"/>
      <sheetName val="0806B"/>
      <sheetName val="0807B"/>
      <sheetName val="0807C"/>
      <sheetName val="0722-A"/>
      <sheetName val="0730-4"/>
      <sheetName val="0805-C"/>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GA"/>
      <sheetName val="1202-GB"/>
      <sheetName val="1202-GC"/>
      <sheetName val="1202-GD"/>
      <sheetName val="1202-GE"/>
      <sheetName val="1202-GF"/>
      <sheetName val="1202-LL"/>
      <sheetName val="1202A"/>
      <sheetName val="1202-GH"/>
      <sheetName val="1202B"/>
      <sheetName val="1202C"/>
      <sheetName val="1202-GI"/>
      <sheetName val="1202-GK"/>
      <sheetName val="1202-GN"/>
      <sheetName val="1202-GP"/>
      <sheetName val="1202-XX"/>
      <sheetName val="1202-GX"/>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s>
    <sheetDataSet>
      <sheetData sheetId="0"/>
      <sheetData sheetId="1"/>
      <sheetData sheetId="2"/>
      <sheetData sheetId="3"/>
      <sheetData sheetId="4"/>
      <sheetData sheetId="5"/>
      <sheetData sheetId="6">
        <row r="22">
          <cell r="B22" t="str">
            <v>不可</v>
          </cell>
        </row>
        <row r="23">
          <cell r="B23" t="str">
            <v>5.0</v>
          </cell>
        </row>
        <row r="24">
          <cell r="B24" t="str">
            <v>4.0</v>
          </cell>
        </row>
        <row r="25">
          <cell r="B25" t="str">
            <v>3.5</v>
          </cell>
        </row>
        <row r="26">
          <cell r="B26" t="str">
            <v>3.0＋AL</v>
          </cell>
        </row>
        <row r="27">
          <cell r="B27" t="str">
            <v>3.0</v>
          </cell>
        </row>
        <row r="28">
          <cell r="B28" t="str">
            <v>2.5+AL</v>
          </cell>
        </row>
        <row r="29">
          <cell r="B29" t="str">
            <v>2.5</v>
          </cell>
        </row>
        <row r="30">
          <cell r="B30" t="str">
            <v>2.0+3倍AL</v>
          </cell>
        </row>
        <row r="31">
          <cell r="B31" t="str">
            <v>2.0+AL</v>
          </cell>
        </row>
        <row r="32">
          <cell r="B32" t="str">
            <v>2.2</v>
          </cell>
        </row>
        <row r="33">
          <cell r="B33" t="str">
            <v>2.0</v>
          </cell>
        </row>
        <row r="34">
          <cell r="B34" t="str">
            <v>1.8</v>
          </cell>
        </row>
        <row r="35">
          <cell r="B35" t="str">
            <v>1.6</v>
          </cell>
        </row>
        <row r="36">
          <cell r="B36" t="str">
            <v>1.5+AL</v>
          </cell>
        </row>
        <row r="37">
          <cell r="B37" t="str">
            <v>1.5</v>
          </cell>
        </row>
        <row r="38">
          <cell r="B38" t="str">
            <v>2.0</v>
          </cell>
        </row>
        <row r="39">
          <cell r="B39" t="str">
            <v>1.5</v>
          </cell>
        </row>
        <row r="40">
          <cell r="B40" t="str">
            <v>1.4</v>
          </cell>
        </row>
        <row r="41">
          <cell r="B41" t="str">
            <v>1.3</v>
          </cell>
        </row>
        <row r="42">
          <cell r="B42" t="str">
            <v>1.2</v>
          </cell>
        </row>
        <row r="43">
          <cell r="B43" t="str">
            <v>1.1</v>
          </cell>
        </row>
        <row r="44">
          <cell r="B44" t="str">
            <v>1.0</v>
          </cell>
        </row>
        <row r="45">
          <cell r="B45" t="str">
            <v>0.0</v>
          </cell>
        </row>
        <row r="46">
          <cell r="B46" t="str">
            <v>通常</v>
          </cell>
        </row>
        <row r="47">
          <cell r="B47" t="str">
            <v>なし</v>
          </cell>
        </row>
        <row r="48">
          <cell r="B48" t="str">
            <v>1.7</v>
          </cell>
        </row>
        <row r="49">
          <cell r="B49" t="str">
            <v>0.9</v>
          </cell>
        </row>
        <row r="50">
          <cell r="B50" t="str">
            <v>1.7+AL</v>
          </cell>
        </row>
        <row r="51">
          <cell r="B51" t="str">
            <v>1.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修消費ip"/>
      <sheetName val="定修費ip"/>
      <sheetName val="修消費"/>
      <sheetName val="定修費"/>
      <sheetName val="リース一覧"/>
    </sheetNames>
    <sheetDataSet>
      <sheetData sheetId="0"/>
      <sheetData sheetId="1"/>
      <sheetData sheetId="2"/>
      <sheetData sheetId="3"/>
      <sheetData sheetId="4"/>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1998"/>
    </sheetNames>
    <sheetDataSet>
      <sheetData sheetId="0"/>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1JC"/>
      <sheetName val="0715format"/>
      <sheetName val="1-S01"/>
      <sheetName val="1-01"/>
      <sheetName val="1-02"/>
      <sheetName val="1-03"/>
      <sheetName val="1-04"/>
      <sheetName val="1-05"/>
      <sheetName val="1-06"/>
      <sheetName val="1-07"/>
      <sheetName val="1-08"/>
      <sheetName val="1-09"/>
      <sheetName val="1-10"/>
      <sheetName val="1-11"/>
      <sheetName val="1-12"/>
      <sheetName val="12 (Rev.2)"/>
      <sheetName val="1-13"/>
      <sheetName val="13 (Rev.1)"/>
      <sheetName val="1-14"/>
      <sheetName val="14 (Rev.1)"/>
      <sheetName val="1-15"/>
      <sheetName val="15 (Rev.1)"/>
      <sheetName val="1-16"/>
      <sheetName val="16 (Rev.1)"/>
      <sheetName val="1-17"/>
      <sheetName val="17 (Rev.1)"/>
      <sheetName val="1-18"/>
      <sheetName val="1-19"/>
      <sheetName val="1-20"/>
      <sheetName val="1-21"/>
      <sheetName val="1-22"/>
      <sheetName val="1-23"/>
      <sheetName val="1-24"/>
      <sheetName val="1-25"/>
      <sheetName val="1-26"/>
      <sheetName val="1-27"/>
      <sheetName val="1-28"/>
      <sheetName val="1-29"/>
      <sheetName val="1-30"/>
      <sheetName val="1-31"/>
      <sheetName val="31 (Rev.1)"/>
      <sheetName val="1-32"/>
      <sheetName val="32 (Rev.1)"/>
      <sheetName val="1-33"/>
      <sheetName val="1-34"/>
      <sheetName val="1-35"/>
      <sheetName val="1-36"/>
      <sheetName val="1-37"/>
      <sheetName val="1-38"/>
      <sheetName val="1-39"/>
      <sheetName val="1-40"/>
      <sheetName val="1-41"/>
      <sheetName val="1-42"/>
      <sheetName val="1-43"/>
      <sheetName val="1-44"/>
      <sheetName val="1-45"/>
      <sheetName val="1-45Rev1"/>
      <sheetName val="1-46"/>
      <sheetName val="1-46Rev1"/>
      <sheetName val="1-47"/>
      <sheetName val="1-48"/>
      <sheetName val="1-49"/>
      <sheetName val="1-50"/>
      <sheetName val="1-51"/>
      <sheetName val="1-52"/>
      <sheetName val="1-53"/>
      <sheetName val="1-54"/>
      <sheetName val="1-55"/>
      <sheetName val="0"/>
      <sheetName val="1-57"/>
      <sheetName val="1-58"/>
      <sheetName val="1-59"/>
      <sheetName val="1-60"/>
      <sheetName val="1-63"/>
      <sheetName val="1-64"/>
      <sheetName val="1-65"/>
      <sheetName val="1-66"/>
      <sheetName val="2000"/>
      <sheetName val="2001"/>
      <sheetName val="Sheet1"/>
      <sheetName val="list"/>
      <sheetName val="DATA.予算"/>
      <sheetName val="DATA.実績10月"/>
      <sheetName val="By Qtr PL"/>
      <sheetName val="JCMASTER12"/>
      <sheetName val="Parameter"/>
      <sheetName val="12_(Rev_2)"/>
      <sheetName val="13_(Rev_1)"/>
      <sheetName val="14_(Rev_1)"/>
      <sheetName val="15_(Rev_1)"/>
      <sheetName val="16_(Rev_1)"/>
      <sheetName val="17_(Rev_1)"/>
      <sheetName val="31_(Rev_1)"/>
      <sheetName val="32_(Rev_1)"/>
      <sheetName val="DATA_予算"/>
      <sheetName val="DATA_実績10月"/>
      <sheetName val="By_Qtr_PL"/>
    </sheetNames>
    <sheetDataSet>
      <sheetData sheetId="0" refreshError="1">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v>
          </cell>
          <cell r="L2">
            <v>4</v>
          </cell>
          <cell r="M2">
            <v>42</v>
          </cell>
          <cell r="N2">
            <v>93</v>
          </cell>
          <cell r="O2">
            <v>104</v>
          </cell>
          <cell r="P2">
            <v>130</v>
          </cell>
          <cell r="Q2">
            <v>0</v>
          </cell>
          <cell r="R2">
            <v>0.2</v>
          </cell>
          <cell r="S2">
            <v>0.11</v>
          </cell>
          <cell r="T2">
            <v>0.11</v>
          </cell>
          <cell r="U2">
            <v>1</v>
          </cell>
          <cell r="V2">
            <v>15</v>
          </cell>
          <cell r="W2">
            <v>12</v>
          </cell>
          <cell r="X2">
            <v>1</v>
          </cell>
          <cell r="Y2">
            <v>1</v>
          </cell>
          <cell r="Z2">
            <v>50</v>
          </cell>
          <cell r="AA2">
            <v>50</v>
          </cell>
          <cell r="AB2">
            <v>0.04</v>
          </cell>
          <cell r="AC2">
            <v>50</v>
          </cell>
          <cell r="AD2">
            <v>1</v>
          </cell>
        </row>
        <row r="3">
          <cell r="A3">
            <v>2</v>
          </cell>
          <cell r="B3" t="str">
            <v>A4h34.5*27.0</v>
          </cell>
          <cell r="C3">
            <v>686</v>
          </cell>
          <cell r="D3">
            <v>876</v>
          </cell>
          <cell r="E3">
            <v>8</v>
          </cell>
          <cell r="F3">
            <v>8</v>
          </cell>
          <cell r="G3">
            <v>11</v>
          </cell>
          <cell r="H3">
            <v>11</v>
          </cell>
          <cell r="I3">
            <v>1</v>
          </cell>
          <cell r="J3">
            <v>2</v>
          </cell>
          <cell r="K3">
            <v>203</v>
          </cell>
          <cell r="L3">
            <v>2</v>
          </cell>
          <cell r="M3">
            <v>42</v>
          </cell>
          <cell r="N3">
            <v>93</v>
          </cell>
          <cell r="O3">
            <v>104</v>
          </cell>
          <cell r="P3">
            <v>130</v>
          </cell>
          <cell r="Q3">
            <v>0</v>
          </cell>
          <cell r="R3">
            <v>0.2</v>
          </cell>
          <cell r="S3">
            <v>0.11</v>
          </cell>
          <cell r="T3">
            <v>0.11</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v>
          </cell>
          <cell r="L4">
            <v>4</v>
          </cell>
          <cell r="M4">
            <v>36</v>
          </cell>
          <cell r="N4">
            <v>81</v>
          </cell>
          <cell r="O4">
            <v>90</v>
          </cell>
          <cell r="P4">
            <v>112</v>
          </cell>
          <cell r="Q4">
            <v>0</v>
          </cell>
          <cell r="R4">
            <v>0.2</v>
          </cell>
          <cell r="S4">
            <v>0.11</v>
          </cell>
          <cell r="T4">
            <v>0.11</v>
          </cell>
          <cell r="U4">
            <v>1</v>
          </cell>
          <cell r="V4">
            <v>15</v>
          </cell>
          <cell r="W4">
            <v>12</v>
          </cell>
          <cell r="X4">
            <v>1</v>
          </cell>
          <cell r="Y4">
            <v>1</v>
          </cell>
          <cell r="Z4">
            <v>50</v>
          </cell>
          <cell r="AA4">
            <v>50</v>
          </cell>
          <cell r="AB4">
            <v>0.04</v>
          </cell>
          <cell r="AC4">
            <v>0.04</v>
          </cell>
          <cell r="AD4">
            <v>1</v>
          </cell>
        </row>
        <row r="5">
          <cell r="A5">
            <v>4</v>
          </cell>
          <cell r="B5" t="str">
            <v>A5H33.5*26.5</v>
          </cell>
          <cell r="C5">
            <v>673</v>
          </cell>
          <cell r="D5">
            <v>851</v>
          </cell>
          <cell r="E5">
            <v>75</v>
          </cell>
          <cell r="F5">
            <v>75</v>
          </cell>
          <cell r="G5">
            <v>14</v>
          </cell>
          <cell r="H5">
            <v>14</v>
          </cell>
          <cell r="I5">
            <v>1</v>
          </cell>
          <cell r="J5">
            <v>2</v>
          </cell>
          <cell r="K5">
            <v>203</v>
          </cell>
          <cell r="L5">
            <v>2</v>
          </cell>
          <cell r="M5">
            <v>43</v>
          </cell>
          <cell r="N5">
            <v>95</v>
          </cell>
          <cell r="O5">
            <v>106</v>
          </cell>
          <cell r="P5">
            <v>114</v>
          </cell>
          <cell r="Q5">
            <v>0</v>
          </cell>
          <cell r="R5">
            <v>50</v>
          </cell>
          <cell r="S5">
            <v>0.11</v>
          </cell>
          <cell r="T5">
            <v>0.4</v>
          </cell>
          <cell r="U5">
            <v>3</v>
          </cell>
          <cell r="V5">
            <v>15</v>
          </cell>
          <cell r="W5">
            <v>12</v>
          </cell>
          <cell r="X5">
            <v>1</v>
          </cell>
          <cell r="Y5">
            <v>1</v>
          </cell>
          <cell r="Z5">
            <v>50</v>
          </cell>
          <cell r="AA5">
            <v>50</v>
          </cell>
          <cell r="AB5">
            <v>0.04</v>
          </cell>
          <cell r="AC5">
            <v>0.5</v>
          </cell>
          <cell r="AD5">
            <v>3</v>
          </cell>
        </row>
        <row r="6">
          <cell r="A6">
            <v>5</v>
          </cell>
          <cell r="B6" t="str">
            <v>A5$33.5*26.5</v>
          </cell>
          <cell r="C6">
            <v>673</v>
          </cell>
          <cell r="D6">
            <v>851</v>
          </cell>
          <cell r="E6">
            <v>25</v>
          </cell>
          <cell r="F6">
            <v>25</v>
          </cell>
          <cell r="G6">
            <v>49</v>
          </cell>
          <cell r="H6">
            <v>49</v>
          </cell>
          <cell r="I6">
            <v>1</v>
          </cell>
          <cell r="J6">
            <v>1</v>
          </cell>
          <cell r="K6">
            <v>203</v>
          </cell>
          <cell r="L6">
            <v>1</v>
          </cell>
          <cell r="M6">
            <v>43</v>
          </cell>
          <cell r="N6">
            <v>95</v>
          </cell>
          <cell r="O6">
            <v>106</v>
          </cell>
          <cell r="P6">
            <v>139</v>
          </cell>
          <cell r="Q6">
            <v>0</v>
          </cell>
          <cell r="R6">
            <v>50</v>
          </cell>
          <cell r="S6">
            <v>0.11</v>
          </cell>
          <cell r="T6">
            <v>0.4</v>
          </cell>
          <cell r="U6">
            <v>3</v>
          </cell>
          <cell r="V6">
            <v>15</v>
          </cell>
          <cell r="W6">
            <v>12</v>
          </cell>
          <cell r="X6">
            <v>1</v>
          </cell>
          <cell r="Y6">
            <v>1</v>
          </cell>
          <cell r="Z6">
            <v>50</v>
          </cell>
          <cell r="AA6">
            <v>50</v>
          </cell>
          <cell r="AB6">
            <v>0.04</v>
          </cell>
          <cell r="AC6">
            <v>0.5</v>
          </cell>
          <cell r="AD6">
            <v>3</v>
          </cell>
        </row>
        <row r="7">
          <cell r="A7">
            <v>6</v>
          </cell>
          <cell r="B7" t="str">
            <v>A5z33.5*26.5</v>
          </cell>
          <cell r="C7">
            <v>673</v>
          </cell>
          <cell r="D7">
            <v>851</v>
          </cell>
          <cell r="E7">
            <v>25</v>
          </cell>
          <cell r="F7">
            <v>25</v>
          </cell>
          <cell r="G7">
            <v>49</v>
          </cell>
          <cell r="H7">
            <v>49</v>
          </cell>
          <cell r="I7">
            <v>1</v>
          </cell>
          <cell r="J7">
            <v>1</v>
          </cell>
          <cell r="K7">
            <v>203</v>
          </cell>
          <cell r="L7">
            <v>1</v>
          </cell>
          <cell r="M7">
            <v>43</v>
          </cell>
          <cell r="N7">
            <v>95</v>
          </cell>
          <cell r="O7">
            <v>106</v>
          </cell>
          <cell r="P7">
            <v>139</v>
          </cell>
          <cell r="Q7">
            <v>0</v>
          </cell>
          <cell r="R7">
            <v>50</v>
          </cell>
          <cell r="S7">
            <v>0.11</v>
          </cell>
          <cell r="T7">
            <v>0.5</v>
          </cell>
          <cell r="U7">
            <v>20</v>
          </cell>
          <cell r="V7">
            <v>15</v>
          </cell>
          <cell r="W7">
            <v>12</v>
          </cell>
          <cell r="X7">
            <v>1</v>
          </cell>
          <cell r="Y7">
            <v>1</v>
          </cell>
          <cell r="Z7">
            <v>50</v>
          </cell>
          <cell r="AA7">
            <v>50</v>
          </cell>
          <cell r="AB7">
            <v>0.04</v>
          </cell>
          <cell r="AC7">
            <v>2</v>
          </cell>
          <cell r="AD7">
            <v>20</v>
          </cell>
        </row>
        <row r="8">
          <cell r="A8">
            <v>7</v>
          </cell>
          <cell r="B8" t="str">
            <v>A5 33.5*26.5</v>
          </cell>
          <cell r="C8">
            <v>673</v>
          </cell>
          <cell r="D8">
            <v>851</v>
          </cell>
          <cell r="E8">
            <v>8</v>
          </cell>
          <cell r="F8">
            <v>8</v>
          </cell>
          <cell r="G8">
            <v>8</v>
          </cell>
          <cell r="H8">
            <v>8</v>
          </cell>
          <cell r="I8">
            <v>1</v>
          </cell>
          <cell r="J8">
            <v>1</v>
          </cell>
          <cell r="K8">
            <v>203</v>
          </cell>
          <cell r="L8">
            <v>1</v>
          </cell>
          <cell r="M8">
            <v>43</v>
          </cell>
          <cell r="N8">
            <v>95</v>
          </cell>
          <cell r="O8">
            <v>106</v>
          </cell>
          <cell r="P8">
            <v>132</v>
          </cell>
          <cell r="Q8">
            <v>0</v>
          </cell>
          <cell r="R8">
            <v>0.2</v>
          </cell>
          <cell r="S8">
            <v>0.11</v>
          </cell>
          <cell r="T8">
            <v>0.11</v>
          </cell>
          <cell r="U8">
            <v>1</v>
          </cell>
          <cell r="V8">
            <v>15</v>
          </cell>
          <cell r="W8">
            <v>12</v>
          </cell>
          <cell r="X8">
            <v>1</v>
          </cell>
          <cell r="Y8">
            <v>1</v>
          </cell>
          <cell r="Z8">
            <v>50</v>
          </cell>
          <cell r="AA8">
            <v>50</v>
          </cell>
          <cell r="AB8">
            <v>0.04</v>
          </cell>
          <cell r="AC8">
            <v>0.04</v>
          </cell>
          <cell r="AD8">
            <v>1</v>
          </cell>
        </row>
        <row r="9">
          <cell r="A9">
            <v>8</v>
          </cell>
          <cell r="B9" t="str">
            <v>A5b33.5*26.5</v>
          </cell>
          <cell r="C9">
            <v>673</v>
          </cell>
          <cell r="D9">
            <v>851</v>
          </cell>
          <cell r="E9">
            <v>25</v>
          </cell>
          <cell r="F9">
            <v>25</v>
          </cell>
          <cell r="G9">
            <v>49</v>
          </cell>
          <cell r="H9">
            <v>49</v>
          </cell>
          <cell r="I9">
            <v>1</v>
          </cell>
          <cell r="J9">
            <v>1</v>
          </cell>
          <cell r="K9">
            <v>203</v>
          </cell>
          <cell r="L9">
            <v>1</v>
          </cell>
          <cell r="M9">
            <v>43</v>
          </cell>
          <cell r="N9">
            <v>95</v>
          </cell>
          <cell r="O9">
            <v>106</v>
          </cell>
          <cell r="P9">
            <v>132</v>
          </cell>
          <cell r="Q9">
            <v>0</v>
          </cell>
          <cell r="R9">
            <v>0.2</v>
          </cell>
          <cell r="S9">
            <v>0.11</v>
          </cell>
          <cell r="T9">
            <v>0.11</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75</v>
          </cell>
          <cell r="F10">
            <v>75</v>
          </cell>
          <cell r="G10">
            <v>14</v>
          </cell>
          <cell r="H10">
            <v>14</v>
          </cell>
          <cell r="I10">
            <v>1</v>
          </cell>
          <cell r="J10">
            <v>2</v>
          </cell>
          <cell r="K10">
            <v>203</v>
          </cell>
          <cell r="L10">
            <v>2</v>
          </cell>
          <cell r="M10">
            <v>43</v>
          </cell>
          <cell r="N10">
            <v>95</v>
          </cell>
          <cell r="O10">
            <v>106</v>
          </cell>
          <cell r="P10">
            <v>132</v>
          </cell>
          <cell r="Q10">
            <v>0</v>
          </cell>
          <cell r="R10">
            <v>0.2</v>
          </cell>
          <cell r="S10">
            <v>0.11</v>
          </cell>
          <cell r="T10">
            <v>0.11</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v>
          </cell>
          <cell r="L11">
            <v>1</v>
          </cell>
          <cell r="M11">
            <v>36</v>
          </cell>
          <cell r="N11">
            <v>81</v>
          </cell>
          <cell r="O11">
            <v>90</v>
          </cell>
          <cell r="P11">
            <v>112</v>
          </cell>
          <cell r="Q11">
            <v>0</v>
          </cell>
          <cell r="R11">
            <v>0.2</v>
          </cell>
          <cell r="S11">
            <v>0.11</v>
          </cell>
          <cell r="T11">
            <v>0.11</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v>
          </cell>
          <cell r="L12">
            <v>1</v>
          </cell>
          <cell r="M12">
            <v>36</v>
          </cell>
          <cell r="N12">
            <v>81</v>
          </cell>
          <cell r="O12">
            <v>90</v>
          </cell>
          <cell r="P12">
            <v>112</v>
          </cell>
          <cell r="Q12">
            <v>0</v>
          </cell>
          <cell r="R12">
            <v>0.2</v>
          </cell>
          <cell r="S12">
            <v>0.11</v>
          </cell>
          <cell r="T12">
            <v>0.11</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v>
          </cell>
          <cell r="L13">
            <v>4</v>
          </cell>
          <cell r="M13">
            <v>36</v>
          </cell>
          <cell r="N13">
            <v>81</v>
          </cell>
          <cell r="O13">
            <v>90</v>
          </cell>
          <cell r="P13">
            <v>112</v>
          </cell>
          <cell r="Q13">
            <v>0</v>
          </cell>
          <cell r="R13">
            <v>0.2</v>
          </cell>
          <cell r="S13">
            <v>0.11</v>
          </cell>
          <cell r="T13">
            <v>0.11</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v>
          </cell>
          <cell r="L14">
            <v>1</v>
          </cell>
          <cell r="M14">
            <v>37</v>
          </cell>
          <cell r="N14">
            <v>82</v>
          </cell>
          <cell r="O14">
            <v>91</v>
          </cell>
          <cell r="P14">
            <v>114</v>
          </cell>
          <cell r="Q14">
            <v>0</v>
          </cell>
          <cell r="R14">
            <v>0.2</v>
          </cell>
          <cell r="S14">
            <v>0.11</v>
          </cell>
          <cell r="T14">
            <v>0.11</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v>
          </cell>
          <cell r="L15">
            <v>4</v>
          </cell>
          <cell r="M15">
            <v>34</v>
          </cell>
          <cell r="N15">
            <v>75</v>
          </cell>
          <cell r="O15">
            <v>83</v>
          </cell>
          <cell r="P15">
            <v>104</v>
          </cell>
          <cell r="Q15">
            <v>0</v>
          </cell>
          <cell r="R15">
            <v>0.2</v>
          </cell>
          <cell r="S15">
            <v>0.11</v>
          </cell>
          <cell r="T15">
            <v>0.11</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v>
          </cell>
          <cell r="L16">
            <v>4</v>
          </cell>
          <cell r="M16">
            <v>37</v>
          </cell>
          <cell r="N16">
            <v>82</v>
          </cell>
          <cell r="O16">
            <v>91</v>
          </cell>
          <cell r="P16">
            <v>114</v>
          </cell>
          <cell r="Q16">
            <v>0</v>
          </cell>
          <cell r="R16">
            <v>0.2</v>
          </cell>
          <cell r="S16">
            <v>0.11</v>
          </cell>
          <cell r="T16">
            <v>0.11</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v>
          </cell>
          <cell r="L17">
            <v>1</v>
          </cell>
          <cell r="M17">
            <v>49</v>
          </cell>
          <cell r="N17">
            <v>108</v>
          </cell>
          <cell r="O17">
            <v>120</v>
          </cell>
          <cell r="P17">
            <v>150</v>
          </cell>
          <cell r="Q17">
            <v>0</v>
          </cell>
          <cell r="R17">
            <v>0.2</v>
          </cell>
          <cell r="S17">
            <v>0.11</v>
          </cell>
          <cell r="T17">
            <v>0.11</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v>
          </cell>
          <cell r="L18">
            <v>1</v>
          </cell>
          <cell r="M18">
            <v>37</v>
          </cell>
          <cell r="N18">
            <v>82</v>
          </cell>
          <cell r="O18">
            <v>91</v>
          </cell>
          <cell r="P18">
            <v>114</v>
          </cell>
          <cell r="Q18">
            <v>0</v>
          </cell>
          <cell r="R18">
            <v>50</v>
          </cell>
          <cell r="S18">
            <v>0.11</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v>
          </cell>
          <cell r="L19">
            <v>1</v>
          </cell>
          <cell r="M19">
            <v>45</v>
          </cell>
          <cell r="N19">
            <v>99</v>
          </cell>
          <cell r="O19">
            <v>110</v>
          </cell>
          <cell r="P19">
            <v>137</v>
          </cell>
          <cell r="Q19">
            <v>0</v>
          </cell>
          <cell r="R19">
            <v>0.2</v>
          </cell>
          <cell r="S19">
            <v>0.11</v>
          </cell>
          <cell r="T19">
            <v>0.11</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v>
          </cell>
          <cell r="L20">
            <v>1</v>
          </cell>
          <cell r="M20">
            <v>45</v>
          </cell>
          <cell r="N20">
            <v>99</v>
          </cell>
          <cell r="O20">
            <v>110</v>
          </cell>
          <cell r="P20">
            <v>137</v>
          </cell>
          <cell r="Q20">
            <v>0</v>
          </cell>
          <cell r="R20">
            <v>0.2</v>
          </cell>
          <cell r="S20">
            <v>0.11</v>
          </cell>
          <cell r="T20">
            <v>0.11</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v>
          </cell>
          <cell r="L21">
            <v>1</v>
          </cell>
          <cell r="M21">
            <v>42</v>
          </cell>
          <cell r="N21">
            <v>93</v>
          </cell>
          <cell r="O21">
            <v>104</v>
          </cell>
          <cell r="P21">
            <v>130</v>
          </cell>
          <cell r="Q21">
            <v>0</v>
          </cell>
          <cell r="R21">
            <v>0.2</v>
          </cell>
          <cell r="S21">
            <v>0.11</v>
          </cell>
          <cell r="T21">
            <v>0.11</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v>
          </cell>
          <cell r="L22">
            <v>1</v>
          </cell>
          <cell r="M22">
            <v>42</v>
          </cell>
          <cell r="N22">
            <v>93</v>
          </cell>
          <cell r="O22">
            <v>104</v>
          </cell>
          <cell r="P22">
            <v>130</v>
          </cell>
          <cell r="Q22">
            <v>0</v>
          </cell>
          <cell r="R22">
            <v>0.2</v>
          </cell>
          <cell r="S22">
            <v>0.11</v>
          </cell>
          <cell r="T22">
            <v>0.11</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v>
          </cell>
          <cell r="L23">
            <v>2</v>
          </cell>
          <cell r="M23">
            <v>42</v>
          </cell>
          <cell r="N23">
            <v>93</v>
          </cell>
          <cell r="O23">
            <v>104</v>
          </cell>
          <cell r="P23">
            <v>130</v>
          </cell>
          <cell r="Q23">
            <v>0</v>
          </cell>
          <cell r="R23">
            <v>0.2</v>
          </cell>
          <cell r="S23">
            <v>0.11</v>
          </cell>
          <cell r="T23">
            <v>0.11</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v>
          </cell>
          <cell r="L24">
            <v>1</v>
          </cell>
          <cell r="M24">
            <v>41</v>
          </cell>
          <cell r="N24">
            <v>90</v>
          </cell>
          <cell r="O24">
            <v>100</v>
          </cell>
          <cell r="P24">
            <v>125</v>
          </cell>
          <cell r="Q24">
            <v>0</v>
          </cell>
          <cell r="R24">
            <v>0.2</v>
          </cell>
          <cell r="S24">
            <v>0.11</v>
          </cell>
          <cell r="T24">
            <v>0.11</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v>
          </cell>
          <cell r="L25">
            <v>1</v>
          </cell>
          <cell r="M25">
            <v>41</v>
          </cell>
          <cell r="N25">
            <v>90</v>
          </cell>
          <cell r="O25">
            <v>100</v>
          </cell>
          <cell r="P25">
            <v>125</v>
          </cell>
          <cell r="Q25">
            <v>0</v>
          </cell>
          <cell r="R25">
            <v>0.2</v>
          </cell>
          <cell r="S25">
            <v>0.11</v>
          </cell>
          <cell r="T25">
            <v>0.11</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v>
          </cell>
          <cell r="L26">
            <v>2</v>
          </cell>
          <cell r="M26">
            <v>41</v>
          </cell>
          <cell r="N26">
            <v>90</v>
          </cell>
          <cell r="O26">
            <v>100</v>
          </cell>
          <cell r="P26">
            <v>125</v>
          </cell>
          <cell r="Q26">
            <v>0</v>
          </cell>
          <cell r="R26">
            <v>0.2</v>
          </cell>
          <cell r="S26">
            <v>0.11</v>
          </cell>
          <cell r="T26">
            <v>0.11</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v>
          </cell>
          <cell r="L27">
            <v>1</v>
          </cell>
          <cell r="M27">
            <v>37</v>
          </cell>
          <cell r="N27">
            <v>82</v>
          </cell>
          <cell r="O27">
            <v>91</v>
          </cell>
          <cell r="P27">
            <v>114</v>
          </cell>
          <cell r="Q27">
            <v>0</v>
          </cell>
          <cell r="R27">
            <v>0.2</v>
          </cell>
          <cell r="S27">
            <v>0.11</v>
          </cell>
          <cell r="T27">
            <v>0.11</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v>
          </cell>
          <cell r="L28">
            <v>1</v>
          </cell>
          <cell r="M28">
            <v>30</v>
          </cell>
          <cell r="N28">
            <v>66</v>
          </cell>
          <cell r="O28">
            <v>73</v>
          </cell>
          <cell r="P28">
            <v>92</v>
          </cell>
          <cell r="Q28">
            <v>0</v>
          </cell>
          <cell r="R28">
            <v>0.2</v>
          </cell>
          <cell r="S28">
            <v>0.11</v>
          </cell>
          <cell r="T28">
            <v>0.11</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v>
          </cell>
          <cell r="L29">
            <v>1</v>
          </cell>
          <cell r="M29">
            <v>30</v>
          </cell>
          <cell r="N29">
            <v>66</v>
          </cell>
          <cell r="O29">
            <v>73</v>
          </cell>
          <cell r="P29">
            <v>92</v>
          </cell>
          <cell r="Q29">
            <v>0</v>
          </cell>
          <cell r="R29">
            <v>0.2</v>
          </cell>
          <cell r="S29">
            <v>0.11</v>
          </cell>
          <cell r="T29">
            <v>0.11</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v>
          </cell>
          <cell r="L30">
            <v>1</v>
          </cell>
          <cell r="M30">
            <v>38</v>
          </cell>
          <cell r="N30">
            <v>84</v>
          </cell>
          <cell r="O30">
            <v>93</v>
          </cell>
          <cell r="P30">
            <v>116</v>
          </cell>
          <cell r="Q30">
            <v>0</v>
          </cell>
          <cell r="R30">
            <v>0.2</v>
          </cell>
          <cell r="S30">
            <v>0.09</v>
          </cell>
          <cell r="T30">
            <v>0.09</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v>
          </cell>
          <cell r="L31">
            <v>1</v>
          </cell>
          <cell r="M31">
            <v>38</v>
          </cell>
          <cell r="N31">
            <v>84</v>
          </cell>
          <cell r="O31">
            <v>93</v>
          </cell>
          <cell r="P31">
            <v>116</v>
          </cell>
          <cell r="Q31">
            <v>0</v>
          </cell>
          <cell r="R31">
            <v>0.2</v>
          </cell>
          <cell r="S31">
            <v>0.11</v>
          </cell>
          <cell r="T31">
            <v>0.11</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v>
          </cell>
          <cell r="L32">
            <v>2</v>
          </cell>
          <cell r="M32">
            <v>38</v>
          </cell>
          <cell r="N32">
            <v>84</v>
          </cell>
          <cell r="O32">
            <v>93</v>
          </cell>
          <cell r="P32">
            <v>116</v>
          </cell>
          <cell r="Q32">
            <v>0</v>
          </cell>
          <cell r="R32">
            <v>0.2</v>
          </cell>
          <cell r="S32">
            <v>0.11</v>
          </cell>
          <cell r="T32">
            <v>0.11</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v>
          </cell>
          <cell r="L33">
            <v>1</v>
          </cell>
          <cell r="M33">
            <v>37</v>
          </cell>
          <cell r="N33">
            <v>82</v>
          </cell>
          <cell r="O33">
            <v>91</v>
          </cell>
          <cell r="P33">
            <v>114</v>
          </cell>
          <cell r="Q33">
            <v>0</v>
          </cell>
          <cell r="R33">
            <v>0.2</v>
          </cell>
          <cell r="S33">
            <v>0.11</v>
          </cell>
          <cell r="T33">
            <v>0.11</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v>
          </cell>
          <cell r="L34">
            <v>1</v>
          </cell>
          <cell r="M34">
            <v>37</v>
          </cell>
          <cell r="N34">
            <v>82</v>
          </cell>
          <cell r="O34">
            <v>91</v>
          </cell>
          <cell r="P34">
            <v>114</v>
          </cell>
          <cell r="Q34">
            <v>0</v>
          </cell>
          <cell r="R34">
            <v>0.2</v>
          </cell>
          <cell r="S34">
            <v>0.11</v>
          </cell>
          <cell r="T34">
            <v>0.11</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v>
          </cell>
          <cell r="L35">
            <v>4</v>
          </cell>
          <cell r="M35">
            <v>37</v>
          </cell>
          <cell r="N35">
            <v>82</v>
          </cell>
          <cell r="O35">
            <v>91</v>
          </cell>
          <cell r="P35">
            <v>114</v>
          </cell>
          <cell r="Q35">
            <v>0</v>
          </cell>
          <cell r="R35">
            <v>0.2</v>
          </cell>
          <cell r="S35">
            <v>0.11</v>
          </cell>
          <cell r="T35">
            <v>0.11</v>
          </cell>
          <cell r="U35">
            <v>1</v>
          </cell>
          <cell r="V35">
            <v>15</v>
          </cell>
          <cell r="W35">
            <v>12</v>
          </cell>
          <cell r="X35">
            <v>1</v>
          </cell>
          <cell r="Y35">
            <v>1</v>
          </cell>
          <cell r="Z35">
            <v>50</v>
          </cell>
          <cell r="AA35">
            <v>50</v>
          </cell>
          <cell r="AB35">
            <v>0.04</v>
          </cell>
          <cell r="AC35">
            <v>0.04</v>
          </cell>
          <cell r="AD35">
            <v>1</v>
          </cell>
        </row>
        <row r="36">
          <cell r="A36">
            <v>35</v>
          </cell>
          <cell r="B36" t="str">
            <v>A5 38.5*30.0</v>
          </cell>
          <cell r="C36">
            <v>762</v>
          </cell>
          <cell r="D36">
            <v>978</v>
          </cell>
          <cell r="E36">
            <v>8</v>
          </cell>
          <cell r="F36">
            <v>8</v>
          </cell>
          <cell r="G36">
            <v>8</v>
          </cell>
          <cell r="H36">
            <v>8</v>
          </cell>
          <cell r="I36">
            <v>1</v>
          </cell>
          <cell r="J36">
            <v>1</v>
          </cell>
          <cell r="K36">
            <v>203</v>
          </cell>
          <cell r="L36">
            <v>1</v>
          </cell>
          <cell r="M36">
            <v>37</v>
          </cell>
          <cell r="N36">
            <v>82</v>
          </cell>
          <cell r="O36">
            <v>91</v>
          </cell>
          <cell r="P36">
            <v>114</v>
          </cell>
          <cell r="Q36">
            <v>0</v>
          </cell>
          <cell r="R36">
            <v>0.2</v>
          </cell>
          <cell r="S36">
            <v>0.11</v>
          </cell>
          <cell r="T36">
            <v>0.11</v>
          </cell>
          <cell r="U36">
            <v>1</v>
          </cell>
          <cell r="V36">
            <v>15</v>
          </cell>
          <cell r="W36">
            <v>12</v>
          </cell>
          <cell r="X36">
            <v>1</v>
          </cell>
          <cell r="Y36">
            <v>1</v>
          </cell>
          <cell r="Z36">
            <v>50</v>
          </cell>
          <cell r="AA36">
            <v>50</v>
          </cell>
          <cell r="AB36">
            <v>0.04</v>
          </cell>
          <cell r="AC36">
            <v>0.04</v>
          </cell>
          <cell r="AD36">
            <v>1</v>
          </cell>
        </row>
        <row r="37">
          <cell r="A37">
            <v>36</v>
          </cell>
          <cell r="B37" t="str">
            <v>A5c38.5*30.0</v>
          </cell>
          <cell r="C37">
            <v>762</v>
          </cell>
          <cell r="D37">
            <v>978</v>
          </cell>
          <cell r="E37">
            <v>39</v>
          </cell>
          <cell r="F37">
            <v>39</v>
          </cell>
          <cell r="G37">
            <v>47</v>
          </cell>
          <cell r="H37">
            <v>47</v>
          </cell>
          <cell r="I37">
            <v>1</v>
          </cell>
          <cell r="J37">
            <v>1</v>
          </cell>
          <cell r="K37">
            <v>203</v>
          </cell>
          <cell r="L37">
            <v>1</v>
          </cell>
          <cell r="M37">
            <v>37</v>
          </cell>
          <cell r="N37">
            <v>82</v>
          </cell>
          <cell r="O37">
            <v>91</v>
          </cell>
          <cell r="P37">
            <v>114</v>
          </cell>
          <cell r="Q37">
            <v>0</v>
          </cell>
          <cell r="R37">
            <v>0.2</v>
          </cell>
          <cell r="S37">
            <v>0.11</v>
          </cell>
          <cell r="T37">
            <v>0.11</v>
          </cell>
          <cell r="U37">
            <v>1</v>
          </cell>
          <cell r="V37">
            <v>15</v>
          </cell>
          <cell r="W37">
            <v>12</v>
          </cell>
          <cell r="X37">
            <v>1</v>
          </cell>
          <cell r="Y37">
            <v>1</v>
          </cell>
          <cell r="Z37">
            <v>50</v>
          </cell>
          <cell r="AA37">
            <v>50</v>
          </cell>
          <cell r="AB37">
            <v>0.04</v>
          </cell>
          <cell r="AC37">
            <v>0.04</v>
          </cell>
          <cell r="AD37">
            <v>1</v>
          </cell>
        </row>
        <row r="38">
          <cell r="A38">
            <v>37</v>
          </cell>
          <cell r="B38" t="str">
            <v>A5+38.5*30.0</v>
          </cell>
          <cell r="C38">
            <v>762</v>
          </cell>
          <cell r="D38">
            <v>978</v>
          </cell>
          <cell r="E38">
            <v>39</v>
          </cell>
          <cell r="F38">
            <v>39</v>
          </cell>
          <cell r="G38">
            <v>47</v>
          </cell>
          <cell r="H38">
            <v>47</v>
          </cell>
          <cell r="I38">
            <v>1</v>
          </cell>
          <cell r="J38">
            <v>1</v>
          </cell>
          <cell r="K38">
            <v>203</v>
          </cell>
          <cell r="L38">
            <v>1</v>
          </cell>
          <cell r="M38">
            <v>37</v>
          </cell>
          <cell r="N38">
            <v>82</v>
          </cell>
          <cell r="O38">
            <v>91</v>
          </cell>
          <cell r="P38">
            <v>114</v>
          </cell>
          <cell r="Q38">
            <v>0</v>
          </cell>
          <cell r="R38">
            <v>50</v>
          </cell>
          <cell r="S38">
            <v>0.11</v>
          </cell>
          <cell r="T38">
            <v>0.4</v>
          </cell>
          <cell r="U38">
            <v>3</v>
          </cell>
          <cell r="V38">
            <v>15</v>
          </cell>
          <cell r="W38">
            <v>12</v>
          </cell>
          <cell r="X38">
            <v>1</v>
          </cell>
          <cell r="Y38">
            <v>1</v>
          </cell>
          <cell r="Z38">
            <v>50</v>
          </cell>
          <cell r="AA38">
            <v>50</v>
          </cell>
          <cell r="AB38">
            <v>0.04</v>
          </cell>
          <cell r="AC38">
            <v>0.5</v>
          </cell>
          <cell r="AD38">
            <v>3</v>
          </cell>
        </row>
        <row r="39">
          <cell r="A39">
            <v>38</v>
          </cell>
          <cell r="B39" t="str">
            <v>A5b38.5*30.0</v>
          </cell>
          <cell r="C39">
            <v>762</v>
          </cell>
          <cell r="D39">
            <v>978</v>
          </cell>
          <cell r="E39">
            <v>69</v>
          </cell>
          <cell r="F39">
            <v>69</v>
          </cell>
          <cell r="G39">
            <v>112</v>
          </cell>
          <cell r="H39">
            <v>112</v>
          </cell>
          <cell r="I39">
            <v>1</v>
          </cell>
          <cell r="J39">
            <v>1</v>
          </cell>
          <cell r="K39">
            <v>203</v>
          </cell>
          <cell r="L39">
            <v>1</v>
          </cell>
          <cell r="M39">
            <v>37</v>
          </cell>
          <cell r="N39">
            <v>82</v>
          </cell>
          <cell r="O39">
            <v>91</v>
          </cell>
          <cell r="P39">
            <v>114</v>
          </cell>
          <cell r="Q39">
            <v>0</v>
          </cell>
          <cell r="R39">
            <v>0.2</v>
          </cell>
          <cell r="S39">
            <v>0.11</v>
          </cell>
          <cell r="T39">
            <v>0.11</v>
          </cell>
          <cell r="U39">
            <v>1</v>
          </cell>
          <cell r="V39">
            <v>15</v>
          </cell>
          <cell r="W39">
            <v>12</v>
          </cell>
          <cell r="X39">
            <v>1</v>
          </cell>
          <cell r="Y39">
            <v>1</v>
          </cell>
          <cell r="Z39">
            <v>50</v>
          </cell>
          <cell r="AA39">
            <v>50</v>
          </cell>
          <cell r="AB39">
            <v>0.04</v>
          </cell>
          <cell r="AC39">
            <v>0.04</v>
          </cell>
          <cell r="AD39">
            <v>1</v>
          </cell>
        </row>
        <row r="40">
          <cell r="A40">
            <v>39</v>
          </cell>
          <cell r="B40" t="str">
            <v>A5$38.5*30.0</v>
          </cell>
          <cell r="C40">
            <v>762</v>
          </cell>
          <cell r="D40">
            <v>978</v>
          </cell>
          <cell r="E40">
            <v>69</v>
          </cell>
          <cell r="F40">
            <v>69</v>
          </cell>
          <cell r="G40">
            <v>112</v>
          </cell>
          <cell r="H40">
            <v>112</v>
          </cell>
          <cell r="I40">
            <v>1</v>
          </cell>
          <cell r="J40">
            <v>1</v>
          </cell>
          <cell r="K40">
            <v>203</v>
          </cell>
          <cell r="L40">
            <v>1</v>
          </cell>
          <cell r="M40">
            <v>37</v>
          </cell>
          <cell r="N40">
            <v>82</v>
          </cell>
          <cell r="O40">
            <v>91</v>
          </cell>
          <cell r="P40">
            <v>114</v>
          </cell>
          <cell r="Q40">
            <v>0</v>
          </cell>
          <cell r="R40">
            <v>50</v>
          </cell>
          <cell r="S40">
            <v>0.11</v>
          </cell>
          <cell r="T40">
            <v>0.4</v>
          </cell>
          <cell r="U40">
            <v>3</v>
          </cell>
          <cell r="V40">
            <v>15</v>
          </cell>
          <cell r="W40">
            <v>12</v>
          </cell>
          <cell r="X40">
            <v>1</v>
          </cell>
          <cell r="Y40">
            <v>1</v>
          </cell>
          <cell r="Z40">
            <v>50</v>
          </cell>
          <cell r="AA40">
            <v>50</v>
          </cell>
          <cell r="AB40">
            <v>0.04</v>
          </cell>
          <cell r="AC40">
            <v>0.5</v>
          </cell>
          <cell r="AD40">
            <v>3</v>
          </cell>
        </row>
        <row r="41">
          <cell r="A41">
            <v>40</v>
          </cell>
          <cell r="B41" t="str">
            <v>A5z38.5*30.0</v>
          </cell>
          <cell r="C41">
            <v>762</v>
          </cell>
          <cell r="D41">
            <v>978</v>
          </cell>
          <cell r="E41">
            <v>69</v>
          </cell>
          <cell r="F41">
            <v>69</v>
          </cell>
          <cell r="G41">
            <v>112</v>
          </cell>
          <cell r="H41">
            <v>112</v>
          </cell>
          <cell r="I41">
            <v>1</v>
          </cell>
          <cell r="J41">
            <v>1</v>
          </cell>
          <cell r="K41">
            <v>203</v>
          </cell>
          <cell r="L41">
            <v>1</v>
          </cell>
          <cell r="M41">
            <v>37</v>
          </cell>
          <cell r="N41">
            <v>82</v>
          </cell>
          <cell r="O41">
            <v>91</v>
          </cell>
          <cell r="P41">
            <v>114</v>
          </cell>
          <cell r="Q41">
            <v>0</v>
          </cell>
          <cell r="R41">
            <v>50</v>
          </cell>
          <cell r="S41">
            <v>0.11</v>
          </cell>
          <cell r="T41">
            <v>0.5</v>
          </cell>
          <cell r="U41">
            <v>20</v>
          </cell>
          <cell r="V41">
            <v>15</v>
          </cell>
          <cell r="W41">
            <v>12</v>
          </cell>
          <cell r="X41">
            <v>1</v>
          </cell>
          <cell r="Y41">
            <v>1</v>
          </cell>
          <cell r="Z41">
            <v>50</v>
          </cell>
          <cell r="AA41">
            <v>50</v>
          </cell>
          <cell r="AB41">
            <v>0.04</v>
          </cell>
          <cell r="AC41">
            <v>2</v>
          </cell>
          <cell r="AD41">
            <v>20</v>
          </cell>
        </row>
        <row r="42">
          <cell r="A42">
            <v>41</v>
          </cell>
          <cell r="B42" t="str">
            <v>A5h38.5*30.0</v>
          </cell>
          <cell r="C42">
            <v>762</v>
          </cell>
          <cell r="D42">
            <v>978</v>
          </cell>
          <cell r="E42">
            <v>104</v>
          </cell>
          <cell r="F42">
            <v>104</v>
          </cell>
          <cell r="G42">
            <v>47</v>
          </cell>
          <cell r="H42">
            <v>47</v>
          </cell>
          <cell r="I42">
            <v>1</v>
          </cell>
          <cell r="J42">
            <v>2</v>
          </cell>
          <cell r="K42">
            <v>203</v>
          </cell>
          <cell r="L42">
            <v>2</v>
          </cell>
          <cell r="M42">
            <v>37</v>
          </cell>
          <cell r="N42">
            <v>82</v>
          </cell>
          <cell r="O42">
            <v>91</v>
          </cell>
          <cell r="P42">
            <v>114</v>
          </cell>
          <cell r="Q42">
            <v>0</v>
          </cell>
          <cell r="R42">
            <v>0.2</v>
          </cell>
          <cell r="S42">
            <v>0.11</v>
          </cell>
          <cell r="T42">
            <v>0.11</v>
          </cell>
          <cell r="U42">
            <v>1</v>
          </cell>
          <cell r="V42">
            <v>15</v>
          </cell>
          <cell r="W42">
            <v>12</v>
          </cell>
          <cell r="X42">
            <v>1</v>
          </cell>
          <cell r="Y42">
            <v>1</v>
          </cell>
          <cell r="Z42">
            <v>50</v>
          </cell>
          <cell r="AA42">
            <v>50</v>
          </cell>
          <cell r="AB42">
            <v>0.04</v>
          </cell>
          <cell r="AC42">
            <v>0.04</v>
          </cell>
          <cell r="AD42">
            <v>1</v>
          </cell>
        </row>
        <row r="43">
          <cell r="A43">
            <v>42</v>
          </cell>
          <cell r="B43" t="str">
            <v>A5H38.5*30.0</v>
          </cell>
          <cell r="C43">
            <v>762</v>
          </cell>
          <cell r="D43">
            <v>978</v>
          </cell>
          <cell r="E43">
            <v>104</v>
          </cell>
          <cell r="F43">
            <v>104</v>
          </cell>
          <cell r="G43">
            <v>47</v>
          </cell>
          <cell r="H43">
            <v>47</v>
          </cell>
          <cell r="I43">
            <v>1</v>
          </cell>
          <cell r="J43">
            <v>2</v>
          </cell>
          <cell r="K43">
            <v>203</v>
          </cell>
          <cell r="L43">
            <v>2</v>
          </cell>
          <cell r="M43">
            <v>37</v>
          </cell>
          <cell r="N43">
            <v>82</v>
          </cell>
          <cell r="O43">
            <v>91</v>
          </cell>
          <cell r="P43">
            <v>114</v>
          </cell>
          <cell r="Q43">
            <v>0</v>
          </cell>
          <cell r="R43">
            <v>50</v>
          </cell>
          <cell r="S43">
            <v>0.11</v>
          </cell>
          <cell r="T43">
            <v>0.4</v>
          </cell>
          <cell r="U43">
            <v>3</v>
          </cell>
          <cell r="V43">
            <v>15</v>
          </cell>
          <cell r="W43">
            <v>12</v>
          </cell>
          <cell r="X43">
            <v>1</v>
          </cell>
          <cell r="Y43">
            <v>1</v>
          </cell>
          <cell r="Z43">
            <v>50</v>
          </cell>
          <cell r="AA43">
            <v>50</v>
          </cell>
          <cell r="AB43">
            <v>0.04</v>
          </cell>
          <cell r="AC43">
            <v>0.5</v>
          </cell>
          <cell r="AD43">
            <v>3</v>
          </cell>
        </row>
        <row r="44">
          <cell r="A44">
            <v>43</v>
          </cell>
          <cell r="B44" t="str">
            <v>A5x38.5*30.0</v>
          </cell>
          <cell r="C44">
            <v>762</v>
          </cell>
          <cell r="D44">
            <v>978</v>
          </cell>
          <cell r="E44">
            <v>8</v>
          </cell>
          <cell r="F44">
            <v>8</v>
          </cell>
          <cell r="G44">
            <v>8</v>
          </cell>
          <cell r="H44">
            <v>8</v>
          </cell>
          <cell r="I44">
            <v>2</v>
          </cell>
          <cell r="J44">
            <v>2</v>
          </cell>
          <cell r="K44">
            <v>203</v>
          </cell>
          <cell r="L44">
            <v>4</v>
          </cell>
          <cell r="M44">
            <v>37</v>
          </cell>
          <cell r="N44">
            <v>82</v>
          </cell>
          <cell r="O44">
            <v>91</v>
          </cell>
          <cell r="P44">
            <v>114</v>
          </cell>
          <cell r="Q44">
            <v>0</v>
          </cell>
          <cell r="R44">
            <v>0.2</v>
          </cell>
          <cell r="S44">
            <v>0.11</v>
          </cell>
          <cell r="T44">
            <v>0.11</v>
          </cell>
          <cell r="U44">
            <v>1</v>
          </cell>
          <cell r="V44">
            <v>15</v>
          </cell>
          <cell r="W44">
            <v>12</v>
          </cell>
          <cell r="X44">
            <v>1</v>
          </cell>
          <cell r="Y44">
            <v>1</v>
          </cell>
          <cell r="Z44">
            <v>50</v>
          </cell>
          <cell r="AA44">
            <v>50</v>
          </cell>
          <cell r="AB44">
            <v>0.04</v>
          </cell>
          <cell r="AC44">
            <v>0.04</v>
          </cell>
          <cell r="AD44">
            <v>1</v>
          </cell>
        </row>
        <row r="45">
          <cell r="A45">
            <v>44</v>
          </cell>
          <cell r="B45" t="str">
            <v>A5X38.5*30.0</v>
          </cell>
          <cell r="C45">
            <v>762</v>
          </cell>
          <cell r="D45">
            <v>978</v>
          </cell>
          <cell r="E45">
            <v>8</v>
          </cell>
          <cell r="F45">
            <v>8</v>
          </cell>
          <cell r="G45">
            <v>8</v>
          </cell>
          <cell r="H45">
            <v>8</v>
          </cell>
          <cell r="I45">
            <v>2</v>
          </cell>
          <cell r="J45">
            <v>2</v>
          </cell>
          <cell r="K45">
            <v>203</v>
          </cell>
          <cell r="L45">
            <v>4</v>
          </cell>
          <cell r="M45">
            <v>37</v>
          </cell>
          <cell r="N45">
            <v>82</v>
          </cell>
          <cell r="O45">
            <v>91</v>
          </cell>
          <cell r="P45">
            <v>114</v>
          </cell>
          <cell r="Q45">
            <v>0</v>
          </cell>
          <cell r="R45">
            <v>50</v>
          </cell>
          <cell r="S45">
            <v>0.11</v>
          </cell>
          <cell r="T45">
            <v>0.4</v>
          </cell>
          <cell r="U45">
            <v>3</v>
          </cell>
          <cell r="V45">
            <v>15</v>
          </cell>
          <cell r="W45">
            <v>12</v>
          </cell>
          <cell r="X45">
            <v>1</v>
          </cell>
          <cell r="Y45">
            <v>1</v>
          </cell>
          <cell r="Z45">
            <v>50</v>
          </cell>
          <cell r="AA45">
            <v>50</v>
          </cell>
          <cell r="AB45">
            <v>0.04</v>
          </cell>
          <cell r="AC45">
            <v>0.5</v>
          </cell>
          <cell r="AD45">
            <v>3</v>
          </cell>
        </row>
        <row r="46">
          <cell r="A46">
            <v>45</v>
          </cell>
          <cell r="B46" t="str">
            <v>A6a33.5*27.0</v>
          </cell>
          <cell r="C46">
            <v>686</v>
          </cell>
          <cell r="D46">
            <v>851</v>
          </cell>
          <cell r="E46">
            <v>59</v>
          </cell>
          <cell r="F46">
            <v>59</v>
          </cell>
          <cell r="G46">
            <v>84</v>
          </cell>
          <cell r="H46">
            <v>84</v>
          </cell>
          <cell r="I46">
            <v>1</v>
          </cell>
          <cell r="J46">
            <v>1</v>
          </cell>
          <cell r="K46">
            <v>203</v>
          </cell>
          <cell r="L46">
            <v>1</v>
          </cell>
          <cell r="M46">
            <v>42</v>
          </cell>
          <cell r="N46">
            <v>93</v>
          </cell>
          <cell r="O46">
            <v>104</v>
          </cell>
          <cell r="P46">
            <v>130</v>
          </cell>
          <cell r="Q46">
            <v>0</v>
          </cell>
          <cell r="R46">
            <v>0.2</v>
          </cell>
          <cell r="S46">
            <v>0.11</v>
          </cell>
          <cell r="T46">
            <v>0.11</v>
          </cell>
          <cell r="U46">
            <v>1</v>
          </cell>
          <cell r="V46">
            <v>15</v>
          </cell>
          <cell r="W46">
            <v>12</v>
          </cell>
          <cell r="X46">
            <v>1</v>
          </cell>
          <cell r="Y46">
            <v>1</v>
          </cell>
          <cell r="Z46">
            <v>50</v>
          </cell>
          <cell r="AA46">
            <v>50</v>
          </cell>
          <cell r="AB46">
            <v>0.04</v>
          </cell>
          <cell r="AC46">
            <v>0.04</v>
          </cell>
          <cell r="AD46">
            <v>1</v>
          </cell>
        </row>
        <row r="47">
          <cell r="A47">
            <v>46</v>
          </cell>
          <cell r="B47" t="str">
            <v>A6 53.0*45.0</v>
          </cell>
          <cell r="C47">
            <v>1143</v>
          </cell>
          <cell r="D47">
            <v>1346</v>
          </cell>
          <cell r="E47">
            <v>25</v>
          </cell>
          <cell r="F47">
            <v>25</v>
          </cell>
          <cell r="G47">
            <v>26</v>
          </cell>
          <cell r="H47">
            <v>26</v>
          </cell>
          <cell r="I47">
            <v>1</v>
          </cell>
          <cell r="J47">
            <v>1</v>
          </cell>
          <cell r="K47">
            <v>203</v>
          </cell>
          <cell r="L47">
            <v>1</v>
          </cell>
          <cell r="M47">
            <v>22</v>
          </cell>
          <cell r="N47">
            <v>48</v>
          </cell>
          <cell r="O47">
            <v>54</v>
          </cell>
          <cell r="P47">
            <v>67</v>
          </cell>
          <cell r="Q47">
            <v>0</v>
          </cell>
          <cell r="R47">
            <v>0.2</v>
          </cell>
          <cell r="S47">
            <v>0.11</v>
          </cell>
          <cell r="T47">
            <v>0.11</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v>
          </cell>
          <cell r="L48">
            <v>1</v>
          </cell>
          <cell r="M48">
            <v>22</v>
          </cell>
          <cell r="N48">
            <v>48</v>
          </cell>
          <cell r="O48">
            <v>54</v>
          </cell>
          <cell r="P48">
            <v>67</v>
          </cell>
          <cell r="Q48">
            <v>0</v>
          </cell>
          <cell r="R48">
            <v>0.2</v>
          </cell>
          <cell r="S48">
            <v>0.11</v>
          </cell>
          <cell r="T48">
            <v>0.11</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v>
          </cell>
          <cell r="L49">
            <v>4</v>
          </cell>
          <cell r="M49">
            <v>22</v>
          </cell>
          <cell r="N49">
            <v>48</v>
          </cell>
          <cell r="O49">
            <v>54</v>
          </cell>
          <cell r="P49">
            <v>67</v>
          </cell>
          <cell r="Q49">
            <v>0</v>
          </cell>
          <cell r="R49">
            <v>0.2</v>
          </cell>
          <cell r="S49">
            <v>0.11</v>
          </cell>
          <cell r="T49">
            <v>0.11</v>
          </cell>
          <cell r="U49">
            <v>1</v>
          </cell>
          <cell r="V49">
            <v>15</v>
          </cell>
          <cell r="W49">
            <v>12</v>
          </cell>
          <cell r="X49">
            <v>1</v>
          </cell>
          <cell r="Y49">
            <v>1</v>
          </cell>
          <cell r="Z49">
            <v>50</v>
          </cell>
          <cell r="AA49">
            <v>50</v>
          </cell>
          <cell r="AB49">
            <v>0.04</v>
          </cell>
          <cell r="AC49">
            <v>0.04</v>
          </cell>
          <cell r="AD49">
            <v>1</v>
          </cell>
        </row>
        <row r="50">
          <cell r="A50">
            <v>49</v>
          </cell>
          <cell r="B50" t="str">
            <v>A5h33.5*25.5</v>
          </cell>
          <cell r="C50">
            <v>648</v>
          </cell>
          <cell r="D50">
            <v>851</v>
          </cell>
          <cell r="E50">
            <v>8</v>
          </cell>
          <cell r="F50">
            <v>8</v>
          </cell>
          <cell r="G50">
            <v>8</v>
          </cell>
          <cell r="H50">
            <v>8</v>
          </cell>
          <cell r="I50">
            <v>1</v>
          </cell>
          <cell r="J50">
            <v>2</v>
          </cell>
          <cell r="K50">
            <v>203</v>
          </cell>
          <cell r="L50">
            <v>2</v>
          </cell>
          <cell r="M50">
            <v>43</v>
          </cell>
          <cell r="N50">
            <v>95</v>
          </cell>
          <cell r="O50">
            <v>105</v>
          </cell>
          <cell r="P50">
            <v>132</v>
          </cell>
          <cell r="Q50">
            <v>0</v>
          </cell>
          <cell r="R50">
            <v>0.2</v>
          </cell>
          <cell r="S50">
            <v>0.11</v>
          </cell>
          <cell r="T50">
            <v>0.11</v>
          </cell>
          <cell r="U50">
            <v>1</v>
          </cell>
          <cell r="V50">
            <v>15</v>
          </cell>
          <cell r="W50">
            <v>12</v>
          </cell>
          <cell r="X50">
            <v>1</v>
          </cell>
          <cell r="Y50">
            <v>1</v>
          </cell>
          <cell r="Z50">
            <v>50</v>
          </cell>
          <cell r="AA50">
            <v>50</v>
          </cell>
          <cell r="AB50">
            <v>0.04</v>
          </cell>
          <cell r="AC50">
            <v>0.04</v>
          </cell>
          <cell r="AD50">
            <v>1</v>
          </cell>
        </row>
        <row r="51">
          <cell r="A51">
            <v>50</v>
          </cell>
          <cell r="B51" t="str">
            <v>A5 35.5*28.0</v>
          </cell>
          <cell r="C51">
            <v>711</v>
          </cell>
          <cell r="D51">
            <v>902</v>
          </cell>
          <cell r="E51">
            <v>8</v>
          </cell>
          <cell r="F51">
            <v>8</v>
          </cell>
          <cell r="G51">
            <v>8</v>
          </cell>
          <cell r="H51">
            <v>8</v>
          </cell>
          <cell r="I51">
            <v>1</v>
          </cell>
          <cell r="J51">
            <v>1</v>
          </cell>
          <cell r="K51">
            <v>203</v>
          </cell>
          <cell r="L51">
            <v>1</v>
          </cell>
          <cell r="M51">
            <v>41</v>
          </cell>
          <cell r="N51">
            <v>90</v>
          </cell>
          <cell r="O51">
            <v>100</v>
          </cell>
          <cell r="P51">
            <v>125</v>
          </cell>
          <cell r="Q51">
            <v>0</v>
          </cell>
          <cell r="R51">
            <v>0.2</v>
          </cell>
          <cell r="S51">
            <v>0.11</v>
          </cell>
          <cell r="T51">
            <v>0.11</v>
          </cell>
          <cell r="U51">
            <v>1</v>
          </cell>
          <cell r="V51">
            <v>15</v>
          </cell>
          <cell r="W51">
            <v>12</v>
          </cell>
          <cell r="X51">
            <v>1</v>
          </cell>
          <cell r="Y51">
            <v>1</v>
          </cell>
          <cell r="Z51">
            <v>50</v>
          </cell>
          <cell r="AA51">
            <v>50</v>
          </cell>
          <cell r="AB51">
            <v>0.04</v>
          </cell>
          <cell r="AC51">
            <v>0.04</v>
          </cell>
          <cell r="AD51">
            <v>1</v>
          </cell>
        </row>
        <row r="52">
          <cell r="A52">
            <v>51</v>
          </cell>
          <cell r="B52" t="str">
            <v>A5b35.5*28.0</v>
          </cell>
          <cell r="C52">
            <v>711</v>
          </cell>
          <cell r="D52">
            <v>902</v>
          </cell>
          <cell r="E52">
            <v>44</v>
          </cell>
          <cell r="F52">
            <v>44</v>
          </cell>
          <cell r="G52">
            <v>74</v>
          </cell>
          <cell r="H52">
            <v>74</v>
          </cell>
          <cell r="I52">
            <v>1</v>
          </cell>
          <cell r="J52">
            <v>1</v>
          </cell>
          <cell r="K52">
            <v>203</v>
          </cell>
          <cell r="L52">
            <v>1</v>
          </cell>
          <cell r="M52">
            <v>41</v>
          </cell>
          <cell r="N52">
            <v>90</v>
          </cell>
          <cell r="O52">
            <v>100</v>
          </cell>
          <cell r="P52">
            <v>125</v>
          </cell>
          <cell r="Q52">
            <v>0</v>
          </cell>
          <cell r="R52">
            <v>0.2</v>
          </cell>
          <cell r="S52">
            <v>0.11</v>
          </cell>
          <cell r="T52">
            <v>0.11</v>
          </cell>
          <cell r="U52">
            <v>1</v>
          </cell>
          <cell r="V52">
            <v>15</v>
          </cell>
          <cell r="W52">
            <v>12</v>
          </cell>
          <cell r="X52">
            <v>1</v>
          </cell>
          <cell r="Y52">
            <v>1</v>
          </cell>
          <cell r="Z52">
            <v>50</v>
          </cell>
          <cell r="AA52">
            <v>50</v>
          </cell>
          <cell r="AB52">
            <v>0.04</v>
          </cell>
          <cell r="AC52">
            <v>0.04</v>
          </cell>
          <cell r="AD52">
            <v>1</v>
          </cell>
        </row>
        <row r="53">
          <cell r="A53">
            <v>52</v>
          </cell>
          <cell r="B53" t="str">
            <v>A5h35.5*28.0</v>
          </cell>
          <cell r="C53">
            <v>711</v>
          </cell>
          <cell r="D53">
            <v>902</v>
          </cell>
          <cell r="E53">
            <v>78</v>
          </cell>
          <cell r="F53">
            <v>78</v>
          </cell>
          <cell r="G53">
            <v>8</v>
          </cell>
          <cell r="H53">
            <v>8</v>
          </cell>
          <cell r="I53">
            <v>1</v>
          </cell>
          <cell r="J53">
            <v>2</v>
          </cell>
          <cell r="K53">
            <v>203</v>
          </cell>
          <cell r="L53">
            <v>2</v>
          </cell>
          <cell r="M53">
            <v>41</v>
          </cell>
          <cell r="N53">
            <v>90</v>
          </cell>
          <cell r="O53">
            <v>100</v>
          </cell>
          <cell r="P53">
            <v>125</v>
          </cell>
          <cell r="Q53">
            <v>0</v>
          </cell>
          <cell r="R53">
            <v>0.2</v>
          </cell>
          <cell r="S53">
            <v>0.11</v>
          </cell>
          <cell r="T53">
            <v>0.11</v>
          </cell>
          <cell r="U53">
            <v>1</v>
          </cell>
          <cell r="V53">
            <v>15</v>
          </cell>
          <cell r="W53">
            <v>12</v>
          </cell>
          <cell r="X53">
            <v>1</v>
          </cell>
          <cell r="Y53">
            <v>1</v>
          </cell>
          <cell r="Z53">
            <v>50</v>
          </cell>
          <cell r="AA53">
            <v>50</v>
          </cell>
          <cell r="AB53">
            <v>0.04</v>
          </cell>
          <cell r="AC53">
            <v>0.04</v>
          </cell>
          <cell r="AD53">
            <v>1</v>
          </cell>
        </row>
        <row r="54">
          <cell r="A54">
            <v>53</v>
          </cell>
          <cell r="B54" t="str">
            <v>A5H33.5*25.5</v>
          </cell>
          <cell r="C54">
            <v>648</v>
          </cell>
          <cell r="D54">
            <v>851</v>
          </cell>
          <cell r="E54">
            <v>8</v>
          </cell>
          <cell r="F54">
            <v>8</v>
          </cell>
          <cell r="G54">
            <v>8</v>
          </cell>
          <cell r="H54">
            <v>8</v>
          </cell>
          <cell r="I54">
            <v>1</v>
          </cell>
          <cell r="J54">
            <v>2</v>
          </cell>
          <cell r="K54">
            <v>203</v>
          </cell>
          <cell r="L54">
            <v>2</v>
          </cell>
          <cell r="M54">
            <v>43</v>
          </cell>
          <cell r="N54">
            <v>95</v>
          </cell>
          <cell r="O54">
            <v>105</v>
          </cell>
          <cell r="P54">
            <v>132</v>
          </cell>
          <cell r="Q54">
            <v>0</v>
          </cell>
          <cell r="R54">
            <v>50</v>
          </cell>
          <cell r="S54">
            <v>0.11</v>
          </cell>
          <cell r="T54">
            <v>0.4</v>
          </cell>
          <cell r="U54">
            <v>3</v>
          </cell>
          <cell r="V54">
            <v>15</v>
          </cell>
          <cell r="W54">
            <v>12</v>
          </cell>
          <cell r="X54">
            <v>1</v>
          </cell>
          <cell r="Y54">
            <v>1</v>
          </cell>
          <cell r="Z54">
            <v>50</v>
          </cell>
          <cell r="AA54">
            <v>50</v>
          </cell>
          <cell r="AB54">
            <v>0.04</v>
          </cell>
          <cell r="AC54">
            <v>0.5</v>
          </cell>
          <cell r="AD54">
            <v>3</v>
          </cell>
        </row>
        <row r="55">
          <cell r="A55">
            <v>54</v>
          </cell>
          <cell r="B55" t="str">
            <v>A7 29.5*24.5</v>
          </cell>
          <cell r="C55">
            <v>622</v>
          </cell>
          <cell r="D55">
            <v>749</v>
          </cell>
          <cell r="E55">
            <v>8</v>
          </cell>
          <cell r="F55">
            <v>8</v>
          </cell>
          <cell r="G55">
            <v>8</v>
          </cell>
          <cell r="H55">
            <v>8</v>
          </cell>
          <cell r="I55">
            <v>1</v>
          </cell>
          <cell r="J55">
            <v>1</v>
          </cell>
          <cell r="K55">
            <v>203</v>
          </cell>
          <cell r="L55">
            <v>1</v>
          </cell>
          <cell r="M55">
            <v>46</v>
          </cell>
          <cell r="N55">
            <v>102</v>
          </cell>
          <cell r="O55">
            <v>114</v>
          </cell>
          <cell r="P55">
            <v>142</v>
          </cell>
          <cell r="Q55">
            <v>0</v>
          </cell>
          <cell r="R55">
            <v>0.2</v>
          </cell>
          <cell r="S55">
            <v>0.11</v>
          </cell>
          <cell r="T55">
            <v>0.11</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v>
          </cell>
          <cell r="L56">
            <v>1</v>
          </cell>
          <cell r="M56">
            <v>45</v>
          </cell>
          <cell r="N56">
            <v>100</v>
          </cell>
          <cell r="O56">
            <v>112</v>
          </cell>
          <cell r="P56">
            <v>139</v>
          </cell>
          <cell r="Q56">
            <v>0</v>
          </cell>
          <cell r="R56">
            <v>0.2</v>
          </cell>
          <cell r="S56">
            <v>0.11</v>
          </cell>
          <cell r="T56">
            <v>0.11</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v>
          </cell>
          <cell r="L57">
            <v>1</v>
          </cell>
          <cell r="M57">
            <v>44</v>
          </cell>
          <cell r="N57">
            <v>97</v>
          </cell>
          <cell r="O57">
            <v>108</v>
          </cell>
          <cell r="P57">
            <v>134</v>
          </cell>
          <cell r="Q57">
            <v>0</v>
          </cell>
          <cell r="R57">
            <v>0.2</v>
          </cell>
          <cell r="S57">
            <v>0.11</v>
          </cell>
          <cell r="T57">
            <v>0.11</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v>
          </cell>
          <cell r="L58">
            <v>1</v>
          </cell>
          <cell r="M58">
            <v>44</v>
          </cell>
          <cell r="N58">
            <v>97</v>
          </cell>
          <cell r="O58">
            <v>108</v>
          </cell>
          <cell r="P58">
            <v>134</v>
          </cell>
          <cell r="Q58">
            <v>0</v>
          </cell>
          <cell r="R58">
            <v>0.2</v>
          </cell>
          <cell r="S58">
            <v>0.11</v>
          </cell>
          <cell r="T58">
            <v>0.11</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v>
          </cell>
          <cell r="L59">
            <v>1</v>
          </cell>
          <cell r="M59">
            <v>43</v>
          </cell>
          <cell r="N59">
            <v>95</v>
          </cell>
          <cell r="O59">
            <v>106</v>
          </cell>
          <cell r="P59">
            <v>132</v>
          </cell>
          <cell r="Q59">
            <v>0</v>
          </cell>
          <cell r="R59">
            <v>0.2</v>
          </cell>
          <cell r="S59">
            <v>0.11</v>
          </cell>
          <cell r="T59">
            <v>0.11</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v>
          </cell>
          <cell r="L60">
            <v>1</v>
          </cell>
          <cell r="M60">
            <v>43</v>
          </cell>
          <cell r="N60">
            <v>95</v>
          </cell>
          <cell r="O60">
            <v>106</v>
          </cell>
          <cell r="P60">
            <v>132</v>
          </cell>
          <cell r="Q60">
            <v>0</v>
          </cell>
          <cell r="R60">
            <v>0.2</v>
          </cell>
          <cell r="S60">
            <v>0.11</v>
          </cell>
          <cell r="T60">
            <v>0.11</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v>
          </cell>
          <cell r="L61">
            <v>2</v>
          </cell>
          <cell r="M61">
            <v>43</v>
          </cell>
          <cell r="N61">
            <v>95</v>
          </cell>
          <cell r="O61">
            <v>106</v>
          </cell>
          <cell r="P61">
            <v>132</v>
          </cell>
          <cell r="Q61">
            <v>0</v>
          </cell>
          <cell r="R61">
            <v>0.2</v>
          </cell>
          <cell r="S61">
            <v>0.11</v>
          </cell>
          <cell r="T61">
            <v>0.11</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v>
          </cell>
          <cell r="L62">
            <v>1</v>
          </cell>
          <cell r="M62">
            <v>45</v>
          </cell>
          <cell r="N62">
            <v>99</v>
          </cell>
          <cell r="O62">
            <v>110</v>
          </cell>
          <cell r="P62">
            <v>137</v>
          </cell>
          <cell r="Q62">
            <v>0</v>
          </cell>
          <cell r="R62">
            <v>0.2</v>
          </cell>
          <cell r="S62">
            <v>0.11</v>
          </cell>
          <cell r="T62">
            <v>0.11</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v>
          </cell>
          <cell r="L63">
            <v>1</v>
          </cell>
          <cell r="M63">
            <v>41</v>
          </cell>
          <cell r="N63">
            <v>90</v>
          </cell>
          <cell r="O63">
            <v>100</v>
          </cell>
          <cell r="P63">
            <v>125</v>
          </cell>
          <cell r="Q63">
            <v>0</v>
          </cell>
          <cell r="R63">
            <v>0.2</v>
          </cell>
          <cell r="S63">
            <v>0.11</v>
          </cell>
          <cell r="T63">
            <v>0.11</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v>
          </cell>
          <cell r="L64">
            <v>1</v>
          </cell>
          <cell r="M64">
            <v>41</v>
          </cell>
          <cell r="N64">
            <v>90</v>
          </cell>
          <cell r="O64">
            <v>100</v>
          </cell>
          <cell r="P64">
            <v>125</v>
          </cell>
          <cell r="Q64">
            <v>0</v>
          </cell>
          <cell r="R64">
            <v>0.2</v>
          </cell>
          <cell r="S64">
            <v>0.11</v>
          </cell>
          <cell r="T64">
            <v>0.11</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v>
          </cell>
          <cell r="L65">
            <v>2</v>
          </cell>
          <cell r="M65">
            <v>41</v>
          </cell>
          <cell r="N65">
            <v>90</v>
          </cell>
          <cell r="O65">
            <v>100</v>
          </cell>
          <cell r="P65">
            <v>125</v>
          </cell>
          <cell r="Q65">
            <v>0</v>
          </cell>
          <cell r="R65">
            <v>0.2</v>
          </cell>
          <cell r="S65">
            <v>0.11</v>
          </cell>
          <cell r="T65">
            <v>0.11</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v>
          </cell>
          <cell r="L66">
            <v>1</v>
          </cell>
          <cell r="M66">
            <v>45</v>
          </cell>
          <cell r="N66">
            <v>99</v>
          </cell>
          <cell r="O66">
            <v>110</v>
          </cell>
          <cell r="P66">
            <v>137</v>
          </cell>
          <cell r="Q66">
            <v>0</v>
          </cell>
          <cell r="R66">
            <v>0.2</v>
          </cell>
          <cell r="S66">
            <v>0.11</v>
          </cell>
          <cell r="T66">
            <v>0.11</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v>
          </cell>
          <cell r="L67">
            <v>1</v>
          </cell>
          <cell r="M67">
            <v>30</v>
          </cell>
          <cell r="N67">
            <v>67</v>
          </cell>
          <cell r="O67">
            <v>75</v>
          </cell>
          <cell r="P67">
            <v>93</v>
          </cell>
          <cell r="Q67">
            <v>0</v>
          </cell>
          <cell r="R67">
            <v>0.2</v>
          </cell>
          <cell r="S67">
            <v>0.11</v>
          </cell>
          <cell r="T67">
            <v>0.11</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v>
          </cell>
          <cell r="L68">
            <v>1</v>
          </cell>
          <cell r="M68">
            <v>30</v>
          </cell>
          <cell r="N68">
            <v>67</v>
          </cell>
          <cell r="O68">
            <v>75</v>
          </cell>
          <cell r="P68">
            <v>93</v>
          </cell>
          <cell r="Q68">
            <v>0</v>
          </cell>
          <cell r="R68">
            <v>0.2</v>
          </cell>
          <cell r="S68">
            <v>0.11</v>
          </cell>
          <cell r="T68">
            <v>0.11</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v>
          </cell>
          <cell r="L69">
            <v>1</v>
          </cell>
          <cell r="M69">
            <v>38</v>
          </cell>
          <cell r="N69">
            <v>84</v>
          </cell>
          <cell r="O69">
            <v>93</v>
          </cell>
          <cell r="P69">
            <v>116</v>
          </cell>
          <cell r="Q69">
            <v>0</v>
          </cell>
          <cell r="R69">
            <v>0.2</v>
          </cell>
          <cell r="S69">
            <v>0.11</v>
          </cell>
          <cell r="T69">
            <v>0.11</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v>
          </cell>
          <cell r="L70">
            <v>1</v>
          </cell>
          <cell r="M70">
            <v>38</v>
          </cell>
          <cell r="N70">
            <v>84</v>
          </cell>
          <cell r="O70">
            <v>93</v>
          </cell>
          <cell r="P70">
            <v>116</v>
          </cell>
          <cell r="Q70">
            <v>0</v>
          </cell>
          <cell r="R70">
            <v>0.2</v>
          </cell>
          <cell r="S70">
            <v>0.11</v>
          </cell>
          <cell r="T70">
            <v>0.11</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v>
          </cell>
          <cell r="L71">
            <v>1</v>
          </cell>
          <cell r="M71">
            <v>37</v>
          </cell>
          <cell r="N71">
            <v>82</v>
          </cell>
          <cell r="O71">
            <v>91</v>
          </cell>
          <cell r="P71">
            <v>114</v>
          </cell>
          <cell r="Q71">
            <v>0</v>
          </cell>
          <cell r="R71">
            <v>0.2</v>
          </cell>
          <cell r="S71">
            <v>0.11</v>
          </cell>
          <cell r="T71">
            <v>0.11</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v>
          </cell>
          <cell r="L72">
            <v>1</v>
          </cell>
          <cell r="M72">
            <v>37</v>
          </cell>
          <cell r="N72">
            <v>82</v>
          </cell>
          <cell r="O72">
            <v>91</v>
          </cell>
          <cell r="P72">
            <v>114</v>
          </cell>
          <cell r="Q72">
            <v>0</v>
          </cell>
          <cell r="R72">
            <v>0.2</v>
          </cell>
          <cell r="S72">
            <v>0.11</v>
          </cell>
          <cell r="T72">
            <v>0.11</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v>
          </cell>
          <cell r="L73">
            <v>4</v>
          </cell>
          <cell r="M73">
            <v>37</v>
          </cell>
          <cell r="N73">
            <v>82</v>
          </cell>
          <cell r="O73">
            <v>91</v>
          </cell>
          <cell r="P73">
            <v>114</v>
          </cell>
          <cell r="Q73">
            <v>0</v>
          </cell>
          <cell r="R73">
            <v>0.2</v>
          </cell>
          <cell r="S73">
            <v>0.11</v>
          </cell>
          <cell r="T73">
            <v>0.11</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v>
          </cell>
          <cell r="L74">
            <v>3</v>
          </cell>
          <cell r="M74">
            <v>33</v>
          </cell>
          <cell r="N74">
            <v>74</v>
          </cell>
          <cell r="O74">
            <v>82</v>
          </cell>
          <cell r="P74">
            <v>102</v>
          </cell>
          <cell r="Q74">
            <v>0</v>
          </cell>
          <cell r="R74">
            <v>0.2</v>
          </cell>
          <cell r="S74">
            <v>0.11</v>
          </cell>
          <cell r="T74">
            <v>0.11</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v>
          </cell>
          <cell r="L75">
            <v>3</v>
          </cell>
          <cell r="M75">
            <v>24</v>
          </cell>
          <cell r="N75">
            <v>54</v>
          </cell>
          <cell r="O75">
            <v>60</v>
          </cell>
          <cell r="P75">
            <v>75</v>
          </cell>
          <cell r="Q75">
            <v>0</v>
          </cell>
          <cell r="R75">
            <v>0.2</v>
          </cell>
          <cell r="S75">
            <v>0.11</v>
          </cell>
          <cell r="T75">
            <v>0.11</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v>
          </cell>
          <cell r="L76">
            <v>2</v>
          </cell>
          <cell r="M76">
            <v>38</v>
          </cell>
          <cell r="N76">
            <v>84</v>
          </cell>
          <cell r="O76">
            <v>93</v>
          </cell>
          <cell r="P76">
            <v>116</v>
          </cell>
          <cell r="Q76">
            <v>0</v>
          </cell>
          <cell r="R76">
            <v>0.2</v>
          </cell>
          <cell r="S76">
            <v>0.11</v>
          </cell>
          <cell r="T76">
            <v>0.11</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v>
          </cell>
          <cell r="L77">
            <v>3</v>
          </cell>
          <cell r="M77">
            <v>30</v>
          </cell>
          <cell r="N77">
            <v>66</v>
          </cell>
          <cell r="O77">
            <v>73</v>
          </cell>
          <cell r="P77">
            <v>92</v>
          </cell>
          <cell r="Q77">
            <v>0</v>
          </cell>
          <cell r="R77">
            <v>0.2</v>
          </cell>
          <cell r="S77">
            <v>0.11</v>
          </cell>
          <cell r="T77">
            <v>0.11</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v>
          </cell>
          <cell r="L78">
            <v>3</v>
          </cell>
          <cell r="M78">
            <v>22</v>
          </cell>
          <cell r="N78">
            <v>49</v>
          </cell>
          <cell r="O78">
            <v>55</v>
          </cell>
          <cell r="P78">
            <v>68</v>
          </cell>
          <cell r="Q78">
            <v>0</v>
          </cell>
          <cell r="R78">
            <v>0.2</v>
          </cell>
          <cell r="S78">
            <v>0.11</v>
          </cell>
          <cell r="T78">
            <v>0.11</v>
          </cell>
          <cell r="U78">
            <v>1</v>
          </cell>
          <cell r="V78">
            <v>15</v>
          </cell>
          <cell r="W78">
            <v>12</v>
          </cell>
          <cell r="X78">
            <v>1</v>
          </cell>
          <cell r="Y78">
            <v>1</v>
          </cell>
          <cell r="Z78">
            <v>50</v>
          </cell>
          <cell r="AA78">
            <v>50</v>
          </cell>
          <cell r="AB78">
            <v>0.04</v>
          </cell>
          <cell r="AC78">
            <v>0.04</v>
          </cell>
          <cell r="AD78">
            <v>1</v>
          </cell>
        </row>
        <row r="79">
          <cell r="A79">
            <v>78</v>
          </cell>
          <cell r="B79" t="str">
            <v>E7x39.0*30.0</v>
          </cell>
          <cell r="C79">
            <v>762</v>
          </cell>
          <cell r="D79">
            <v>991</v>
          </cell>
          <cell r="E79">
            <v>8</v>
          </cell>
          <cell r="F79">
            <v>8</v>
          </cell>
          <cell r="G79">
            <v>12</v>
          </cell>
          <cell r="H79">
            <v>12</v>
          </cell>
          <cell r="I79">
            <v>2</v>
          </cell>
          <cell r="J79">
            <v>2</v>
          </cell>
          <cell r="K79">
            <v>203</v>
          </cell>
          <cell r="L79">
            <v>4</v>
          </cell>
          <cell r="M79">
            <v>38</v>
          </cell>
          <cell r="N79">
            <v>84</v>
          </cell>
          <cell r="O79">
            <v>93</v>
          </cell>
          <cell r="P79">
            <v>116</v>
          </cell>
          <cell r="Q79">
            <v>0</v>
          </cell>
          <cell r="R79">
            <v>0.2</v>
          </cell>
          <cell r="S79">
            <v>0.11</v>
          </cell>
          <cell r="T79">
            <v>0.11</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v>
          </cell>
          <cell r="L80">
            <v>2</v>
          </cell>
          <cell r="M80">
            <v>42</v>
          </cell>
          <cell r="N80">
            <v>93</v>
          </cell>
          <cell r="O80">
            <v>104</v>
          </cell>
          <cell r="P80">
            <v>130</v>
          </cell>
          <cell r="Q80">
            <v>0</v>
          </cell>
          <cell r="R80">
            <v>0.2</v>
          </cell>
          <cell r="S80">
            <v>0.11</v>
          </cell>
          <cell r="T80">
            <v>0.11</v>
          </cell>
          <cell r="U80">
            <v>1</v>
          </cell>
          <cell r="V80">
            <v>15</v>
          </cell>
          <cell r="W80">
            <v>12</v>
          </cell>
          <cell r="X80">
            <v>1</v>
          </cell>
          <cell r="Y80">
            <v>1</v>
          </cell>
          <cell r="Z80">
            <v>50</v>
          </cell>
          <cell r="AA80">
            <v>50</v>
          </cell>
          <cell r="AB80">
            <v>0.04</v>
          </cell>
          <cell r="AC80">
            <v>0.04</v>
          </cell>
          <cell r="AD80">
            <v>1</v>
          </cell>
        </row>
        <row r="81">
          <cell r="A81">
            <v>80</v>
          </cell>
          <cell r="B81" t="str">
            <v>A7l39.0*30.5</v>
          </cell>
          <cell r="C81">
            <v>775</v>
          </cell>
          <cell r="D81">
            <v>991</v>
          </cell>
          <cell r="E81">
            <v>25</v>
          </cell>
          <cell r="F81">
            <v>25</v>
          </cell>
          <cell r="G81">
            <v>194</v>
          </cell>
          <cell r="H81">
            <v>194</v>
          </cell>
          <cell r="I81">
            <v>1</v>
          </cell>
          <cell r="J81">
            <v>1</v>
          </cell>
          <cell r="K81">
            <v>203</v>
          </cell>
          <cell r="L81">
            <v>1</v>
          </cell>
          <cell r="M81">
            <v>37</v>
          </cell>
          <cell r="N81">
            <v>82</v>
          </cell>
          <cell r="O81">
            <v>91</v>
          </cell>
          <cell r="P81">
            <v>114</v>
          </cell>
          <cell r="Q81">
            <v>0</v>
          </cell>
          <cell r="R81">
            <v>0.2</v>
          </cell>
          <cell r="S81">
            <v>0.11</v>
          </cell>
          <cell r="T81">
            <v>0.11</v>
          </cell>
          <cell r="U81">
            <v>1</v>
          </cell>
          <cell r="V81">
            <v>15</v>
          </cell>
          <cell r="W81">
            <v>12</v>
          </cell>
          <cell r="X81">
            <v>1</v>
          </cell>
          <cell r="Y81">
            <v>1</v>
          </cell>
          <cell r="Z81">
            <v>50</v>
          </cell>
          <cell r="AA81">
            <v>50</v>
          </cell>
          <cell r="AB81">
            <v>0.04</v>
          </cell>
          <cell r="AC81">
            <v>0.04</v>
          </cell>
          <cell r="AD81">
            <v>1</v>
          </cell>
        </row>
        <row r="82">
          <cell r="A82">
            <v>81</v>
          </cell>
          <cell r="B82" t="str">
            <v>A7 44.5*27.5</v>
          </cell>
          <cell r="C82">
            <v>699</v>
          </cell>
          <cell r="D82">
            <v>1130</v>
          </cell>
          <cell r="E82">
            <v>8</v>
          </cell>
          <cell r="F82">
            <v>8</v>
          </cell>
          <cell r="G82">
            <v>8</v>
          </cell>
          <cell r="H82">
            <v>8</v>
          </cell>
          <cell r="I82">
            <v>1</v>
          </cell>
          <cell r="J82">
            <v>2</v>
          </cell>
          <cell r="K82">
            <v>203</v>
          </cell>
          <cell r="L82">
            <v>2</v>
          </cell>
          <cell r="M82">
            <v>41</v>
          </cell>
          <cell r="N82">
            <v>92</v>
          </cell>
          <cell r="O82">
            <v>102</v>
          </cell>
          <cell r="P82">
            <v>127</v>
          </cell>
          <cell r="Q82">
            <v>0</v>
          </cell>
          <cell r="R82">
            <v>0.2</v>
          </cell>
          <cell r="S82">
            <v>0.11</v>
          </cell>
          <cell r="T82">
            <v>0.11</v>
          </cell>
          <cell r="U82">
            <v>1</v>
          </cell>
          <cell r="V82">
            <v>15</v>
          </cell>
          <cell r="W82">
            <v>12</v>
          </cell>
          <cell r="X82">
            <v>1</v>
          </cell>
          <cell r="Y82">
            <v>1</v>
          </cell>
          <cell r="Z82">
            <v>50</v>
          </cell>
          <cell r="AA82">
            <v>50</v>
          </cell>
          <cell r="AB82">
            <v>0.04</v>
          </cell>
          <cell r="AC82">
            <v>0.04</v>
          </cell>
          <cell r="AD82">
            <v>1</v>
          </cell>
        </row>
        <row r="83">
          <cell r="A83">
            <v>82</v>
          </cell>
          <cell r="B83" t="str">
            <v>A7l28.5*36.0</v>
          </cell>
          <cell r="C83">
            <v>914</v>
          </cell>
          <cell r="D83">
            <v>724</v>
          </cell>
          <cell r="E83">
            <v>95</v>
          </cell>
          <cell r="F83">
            <v>95</v>
          </cell>
          <cell r="G83">
            <v>60</v>
          </cell>
          <cell r="H83">
            <v>60</v>
          </cell>
          <cell r="I83">
            <v>1</v>
          </cell>
          <cell r="J83">
            <v>1</v>
          </cell>
          <cell r="K83">
            <v>203</v>
          </cell>
          <cell r="L83">
            <v>1</v>
          </cell>
          <cell r="M83">
            <v>30</v>
          </cell>
          <cell r="N83">
            <v>67</v>
          </cell>
          <cell r="O83">
            <v>75</v>
          </cell>
          <cell r="P83">
            <v>93</v>
          </cell>
          <cell r="Q83">
            <v>0</v>
          </cell>
          <cell r="R83">
            <v>0.2</v>
          </cell>
          <cell r="S83">
            <v>0.11</v>
          </cell>
          <cell r="T83">
            <v>0.11</v>
          </cell>
          <cell r="U83">
            <v>1</v>
          </cell>
          <cell r="V83">
            <v>15</v>
          </cell>
          <cell r="W83">
            <v>12</v>
          </cell>
          <cell r="X83">
            <v>1</v>
          </cell>
          <cell r="Y83">
            <v>1</v>
          </cell>
          <cell r="Z83">
            <v>50</v>
          </cell>
          <cell r="AA83">
            <v>50</v>
          </cell>
          <cell r="AB83">
            <v>0.04</v>
          </cell>
          <cell r="AC83">
            <v>0.04</v>
          </cell>
          <cell r="AD83">
            <v>1</v>
          </cell>
        </row>
        <row r="84">
          <cell r="A84">
            <v>83</v>
          </cell>
          <cell r="B84" t="str">
            <v>A7 1200*1000</v>
          </cell>
          <cell r="C84">
            <v>1000</v>
          </cell>
          <cell r="D84">
            <v>1200</v>
          </cell>
          <cell r="E84">
            <v>8</v>
          </cell>
          <cell r="F84">
            <v>8</v>
          </cell>
          <cell r="G84">
            <v>8</v>
          </cell>
          <cell r="H84">
            <v>8</v>
          </cell>
          <cell r="I84">
            <v>1</v>
          </cell>
          <cell r="J84">
            <v>1</v>
          </cell>
          <cell r="K84">
            <v>203</v>
          </cell>
          <cell r="L84">
            <v>1</v>
          </cell>
          <cell r="M84">
            <v>27</v>
          </cell>
          <cell r="N84">
            <v>59</v>
          </cell>
          <cell r="O84">
            <v>66</v>
          </cell>
          <cell r="P84">
            <v>83</v>
          </cell>
          <cell r="Q84">
            <v>0</v>
          </cell>
          <cell r="R84">
            <v>0.2</v>
          </cell>
          <cell r="S84">
            <v>0.11</v>
          </cell>
          <cell r="T84">
            <v>0.11</v>
          </cell>
          <cell r="U84">
            <v>1</v>
          </cell>
          <cell r="V84">
            <v>15</v>
          </cell>
          <cell r="W84">
            <v>12</v>
          </cell>
          <cell r="X84">
            <v>1</v>
          </cell>
          <cell r="Y84">
            <v>1</v>
          </cell>
          <cell r="Z84">
            <v>50</v>
          </cell>
          <cell r="AA84">
            <v>50</v>
          </cell>
          <cell r="AB84">
            <v>0.04</v>
          </cell>
          <cell r="AC84">
            <v>0.04</v>
          </cell>
          <cell r="AD84">
            <v>1</v>
          </cell>
        </row>
        <row r="85">
          <cell r="A85">
            <v>84</v>
          </cell>
          <cell r="B85" t="str">
            <v>A7+39.0*30.5</v>
          </cell>
          <cell r="C85">
            <v>775</v>
          </cell>
          <cell r="D85">
            <v>991</v>
          </cell>
          <cell r="E85">
            <v>21</v>
          </cell>
          <cell r="F85">
            <v>21</v>
          </cell>
          <cell r="G85">
            <v>34</v>
          </cell>
          <cell r="H85">
            <v>34</v>
          </cell>
          <cell r="I85">
            <v>1</v>
          </cell>
          <cell r="J85">
            <v>1</v>
          </cell>
          <cell r="K85">
            <v>203</v>
          </cell>
          <cell r="L85">
            <v>1</v>
          </cell>
          <cell r="M85">
            <v>37</v>
          </cell>
          <cell r="N85">
            <v>82</v>
          </cell>
          <cell r="O85">
            <v>91</v>
          </cell>
          <cell r="P85">
            <v>114</v>
          </cell>
          <cell r="Q85">
            <v>0</v>
          </cell>
          <cell r="R85">
            <v>50</v>
          </cell>
          <cell r="S85">
            <v>0.11</v>
          </cell>
          <cell r="T85">
            <v>0.4</v>
          </cell>
          <cell r="U85">
            <v>3</v>
          </cell>
          <cell r="V85">
            <v>15</v>
          </cell>
          <cell r="W85">
            <v>12</v>
          </cell>
          <cell r="X85">
            <v>1</v>
          </cell>
          <cell r="Y85">
            <v>1</v>
          </cell>
          <cell r="Z85">
            <v>50</v>
          </cell>
          <cell r="AA85">
            <v>50</v>
          </cell>
          <cell r="AB85">
            <v>0.04</v>
          </cell>
          <cell r="AC85">
            <v>0.5</v>
          </cell>
          <cell r="AD85">
            <v>3</v>
          </cell>
        </row>
        <row r="86">
          <cell r="A86">
            <v>85</v>
          </cell>
          <cell r="B86" t="str">
            <v>A7 49.0*41.0</v>
          </cell>
          <cell r="C86">
            <v>1041</v>
          </cell>
          <cell r="D86">
            <v>1245</v>
          </cell>
          <cell r="E86">
            <v>24</v>
          </cell>
          <cell r="F86">
            <v>24</v>
          </cell>
          <cell r="G86">
            <v>26</v>
          </cell>
          <cell r="H86">
            <v>26</v>
          </cell>
          <cell r="I86">
            <v>1</v>
          </cell>
          <cell r="J86">
            <v>1</v>
          </cell>
          <cell r="K86">
            <v>203</v>
          </cell>
          <cell r="L86">
            <v>1</v>
          </cell>
          <cell r="M86">
            <v>25</v>
          </cell>
          <cell r="N86">
            <v>56</v>
          </cell>
          <cell r="O86">
            <v>62</v>
          </cell>
          <cell r="P86">
            <v>78</v>
          </cell>
          <cell r="Q86">
            <v>0</v>
          </cell>
          <cell r="R86">
            <v>0.2</v>
          </cell>
          <cell r="S86">
            <v>0.11</v>
          </cell>
          <cell r="T86">
            <v>0.11</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v>
          </cell>
          <cell r="L87">
            <v>1</v>
          </cell>
          <cell r="M87">
            <v>25</v>
          </cell>
          <cell r="N87">
            <v>56</v>
          </cell>
          <cell r="O87">
            <v>62</v>
          </cell>
          <cell r="P87">
            <v>78</v>
          </cell>
          <cell r="Q87">
            <v>0</v>
          </cell>
          <cell r="R87">
            <v>0.2</v>
          </cell>
          <cell r="S87">
            <v>0.11</v>
          </cell>
          <cell r="T87">
            <v>0.11</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v>
          </cell>
          <cell r="L88">
            <v>4</v>
          </cell>
          <cell r="M88">
            <v>25</v>
          </cell>
          <cell r="N88">
            <v>56</v>
          </cell>
          <cell r="O88">
            <v>62</v>
          </cell>
          <cell r="P88">
            <v>78</v>
          </cell>
          <cell r="Q88">
            <v>0</v>
          </cell>
          <cell r="R88">
            <v>0.2</v>
          </cell>
          <cell r="S88">
            <v>0.11</v>
          </cell>
          <cell r="T88">
            <v>0.11</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v>
          </cell>
          <cell r="L89">
            <v>1</v>
          </cell>
          <cell r="M89">
            <v>38</v>
          </cell>
          <cell r="N89">
            <v>85</v>
          </cell>
          <cell r="O89">
            <v>95</v>
          </cell>
          <cell r="P89">
            <v>118</v>
          </cell>
          <cell r="Q89">
            <v>0</v>
          </cell>
          <cell r="R89">
            <v>0.2</v>
          </cell>
          <cell r="S89">
            <v>0.11</v>
          </cell>
          <cell r="T89">
            <v>0.11</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v>
          </cell>
          <cell r="L90">
            <v>1</v>
          </cell>
          <cell r="M90">
            <v>37</v>
          </cell>
          <cell r="N90">
            <v>82</v>
          </cell>
          <cell r="O90">
            <v>91</v>
          </cell>
          <cell r="P90">
            <v>114</v>
          </cell>
          <cell r="Q90">
            <v>0</v>
          </cell>
          <cell r="R90">
            <v>0.2</v>
          </cell>
          <cell r="S90">
            <v>0.11</v>
          </cell>
          <cell r="T90">
            <v>0.11</v>
          </cell>
          <cell r="U90">
            <v>1</v>
          </cell>
          <cell r="V90">
            <v>15</v>
          </cell>
          <cell r="W90">
            <v>12</v>
          </cell>
          <cell r="X90">
            <v>1</v>
          </cell>
          <cell r="Y90">
            <v>1</v>
          </cell>
          <cell r="Z90">
            <v>50</v>
          </cell>
          <cell r="AA90">
            <v>50</v>
          </cell>
          <cell r="AB90">
            <v>0.04</v>
          </cell>
          <cell r="AC90">
            <v>0.04</v>
          </cell>
          <cell r="AD90">
            <v>1</v>
          </cell>
        </row>
        <row r="91">
          <cell r="A91">
            <v>90</v>
          </cell>
          <cell r="B91" t="str">
            <v>A7L28.5*36.0</v>
          </cell>
          <cell r="C91">
            <v>914</v>
          </cell>
          <cell r="D91">
            <v>724</v>
          </cell>
          <cell r="E91">
            <v>95</v>
          </cell>
          <cell r="F91">
            <v>95</v>
          </cell>
          <cell r="G91">
            <v>60</v>
          </cell>
          <cell r="H91">
            <v>60</v>
          </cell>
          <cell r="I91">
            <v>1</v>
          </cell>
          <cell r="J91">
            <v>1</v>
          </cell>
          <cell r="K91">
            <v>203</v>
          </cell>
          <cell r="L91">
            <v>1</v>
          </cell>
          <cell r="M91">
            <v>30</v>
          </cell>
          <cell r="N91">
            <v>67</v>
          </cell>
          <cell r="O91">
            <v>75</v>
          </cell>
          <cell r="P91">
            <v>93</v>
          </cell>
          <cell r="Q91">
            <v>0</v>
          </cell>
          <cell r="R91">
            <v>50</v>
          </cell>
          <cell r="S91">
            <v>0.11</v>
          </cell>
          <cell r="T91">
            <v>1</v>
          </cell>
          <cell r="U91">
            <v>3</v>
          </cell>
          <cell r="V91">
            <v>15</v>
          </cell>
          <cell r="W91">
            <v>12</v>
          </cell>
          <cell r="X91">
            <v>1</v>
          </cell>
          <cell r="Y91">
            <v>1</v>
          </cell>
          <cell r="Z91">
            <v>50</v>
          </cell>
          <cell r="AA91">
            <v>50</v>
          </cell>
          <cell r="AB91">
            <v>0.04</v>
          </cell>
          <cell r="AC91">
            <v>50</v>
          </cell>
          <cell r="AD91">
            <v>9999</v>
          </cell>
        </row>
        <row r="92">
          <cell r="A92">
            <v>91</v>
          </cell>
          <cell r="B92" t="str">
            <v>A7 51.0*45.0</v>
          </cell>
          <cell r="C92">
            <v>1143</v>
          </cell>
          <cell r="D92">
            <v>1295</v>
          </cell>
          <cell r="E92">
            <v>25</v>
          </cell>
          <cell r="F92">
            <v>25</v>
          </cell>
          <cell r="G92">
            <v>26</v>
          </cell>
          <cell r="H92">
            <v>26</v>
          </cell>
          <cell r="I92">
            <v>1</v>
          </cell>
          <cell r="J92">
            <v>1</v>
          </cell>
          <cell r="K92">
            <v>203</v>
          </cell>
          <cell r="L92">
            <v>1</v>
          </cell>
          <cell r="M92">
            <v>22</v>
          </cell>
          <cell r="N92">
            <v>48</v>
          </cell>
          <cell r="O92">
            <v>54</v>
          </cell>
          <cell r="P92">
            <v>67</v>
          </cell>
          <cell r="Q92">
            <v>0</v>
          </cell>
          <cell r="R92">
            <v>0.2</v>
          </cell>
          <cell r="S92">
            <v>0.11</v>
          </cell>
          <cell r="T92">
            <v>0.11</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v>
          </cell>
          <cell r="L93">
            <v>1</v>
          </cell>
          <cell r="M93">
            <v>22</v>
          </cell>
          <cell r="N93">
            <v>48</v>
          </cell>
          <cell r="O93">
            <v>54</v>
          </cell>
          <cell r="P93">
            <v>67</v>
          </cell>
          <cell r="Q93">
            <v>0</v>
          </cell>
          <cell r="R93">
            <v>0.2</v>
          </cell>
          <cell r="S93">
            <v>0.11</v>
          </cell>
          <cell r="T93">
            <v>0.11</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v>
          </cell>
          <cell r="L94">
            <v>4</v>
          </cell>
          <cell r="M94">
            <v>22</v>
          </cell>
          <cell r="N94">
            <v>48</v>
          </cell>
          <cell r="O94">
            <v>54</v>
          </cell>
          <cell r="P94">
            <v>67</v>
          </cell>
          <cell r="Q94">
            <v>0</v>
          </cell>
          <cell r="R94">
            <v>0.2</v>
          </cell>
          <cell r="S94">
            <v>0.11</v>
          </cell>
          <cell r="T94">
            <v>0.11</v>
          </cell>
          <cell r="U94">
            <v>1</v>
          </cell>
          <cell r="V94">
            <v>15</v>
          </cell>
          <cell r="W94">
            <v>12</v>
          </cell>
          <cell r="X94">
            <v>1</v>
          </cell>
          <cell r="Y94">
            <v>1</v>
          </cell>
          <cell r="Z94">
            <v>50</v>
          </cell>
          <cell r="AA94">
            <v>50</v>
          </cell>
          <cell r="AB94">
            <v>0.04</v>
          </cell>
          <cell r="AC94">
            <v>0.04</v>
          </cell>
          <cell r="AD94">
            <v>1</v>
          </cell>
        </row>
        <row r="95">
          <cell r="A95">
            <v>94</v>
          </cell>
          <cell r="B95" t="str">
            <v>E7x42.0*33.5</v>
          </cell>
          <cell r="C95">
            <v>851</v>
          </cell>
          <cell r="D95">
            <v>1067</v>
          </cell>
          <cell r="E95">
            <v>12</v>
          </cell>
          <cell r="F95">
            <v>12</v>
          </cell>
          <cell r="G95">
            <v>10</v>
          </cell>
          <cell r="H95">
            <v>10</v>
          </cell>
          <cell r="I95">
            <v>2</v>
          </cell>
          <cell r="J95">
            <v>2</v>
          </cell>
          <cell r="K95">
            <v>203</v>
          </cell>
          <cell r="L95">
            <v>4</v>
          </cell>
          <cell r="M95">
            <v>33</v>
          </cell>
          <cell r="N95">
            <v>74</v>
          </cell>
          <cell r="O95">
            <v>82</v>
          </cell>
          <cell r="P95">
            <v>102</v>
          </cell>
          <cell r="Q95">
            <v>0</v>
          </cell>
          <cell r="R95">
            <v>0.2</v>
          </cell>
          <cell r="S95">
            <v>0.11</v>
          </cell>
          <cell r="T95">
            <v>0.11</v>
          </cell>
          <cell r="U95">
            <v>1</v>
          </cell>
          <cell r="V95">
            <v>15</v>
          </cell>
          <cell r="W95">
            <v>12</v>
          </cell>
          <cell r="X95">
            <v>1</v>
          </cell>
          <cell r="Y95">
            <v>1</v>
          </cell>
          <cell r="Z95">
            <v>50</v>
          </cell>
          <cell r="AA95">
            <v>50</v>
          </cell>
          <cell r="AB95">
            <v>0.04</v>
          </cell>
          <cell r="AC95">
            <v>0.04</v>
          </cell>
          <cell r="AD95">
            <v>1</v>
          </cell>
        </row>
        <row r="96">
          <cell r="A96">
            <v>95</v>
          </cell>
          <cell r="B96" t="str">
            <v>E6a39.5*30.5</v>
          </cell>
          <cell r="C96">
            <v>775</v>
          </cell>
          <cell r="D96">
            <v>1003</v>
          </cell>
          <cell r="E96">
            <v>76</v>
          </cell>
          <cell r="F96">
            <v>76</v>
          </cell>
          <cell r="G96">
            <v>165</v>
          </cell>
          <cell r="H96">
            <v>165</v>
          </cell>
          <cell r="I96">
            <v>1</v>
          </cell>
          <cell r="J96">
            <v>1</v>
          </cell>
          <cell r="K96">
            <v>203</v>
          </cell>
          <cell r="L96">
            <v>1</v>
          </cell>
          <cell r="M96">
            <v>37</v>
          </cell>
          <cell r="N96">
            <v>82</v>
          </cell>
          <cell r="O96">
            <v>91</v>
          </cell>
          <cell r="P96">
            <v>114</v>
          </cell>
          <cell r="Q96">
            <v>0</v>
          </cell>
          <cell r="R96">
            <v>0.2</v>
          </cell>
          <cell r="S96">
            <v>0.11</v>
          </cell>
          <cell r="T96">
            <v>0.11</v>
          </cell>
          <cell r="U96">
            <v>1</v>
          </cell>
          <cell r="V96">
            <v>15</v>
          </cell>
          <cell r="W96">
            <v>12</v>
          </cell>
          <cell r="X96">
            <v>1</v>
          </cell>
          <cell r="Y96">
            <v>1</v>
          </cell>
          <cell r="Z96">
            <v>50</v>
          </cell>
          <cell r="AA96">
            <v>50</v>
          </cell>
          <cell r="AB96">
            <v>0.04</v>
          </cell>
          <cell r="AC96">
            <v>0.04</v>
          </cell>
          <cell r="AD96">
            <v>1</v>
          </cell>
        </row>
        <row r="97">
          <cell r="A97">
            <v>96</v>
          </cell>
          <cell r="B97" t="str">
            <v>A7 53.0*45.0</v>
          </cell>
          <cell r="C97">
            <v>1143</v>
          </cell>
          <cell r="D97">
            <v>1346</v>
          </cell>
          <cell r="E97">
            <v>25</v>
          </cell>
          <cell r="F97">
            <v>25</v>
          </cell>
          <cell r="G97">
            <v>26</v>
          </cell>
          <cell r="H97">
            <v>26</v>
          </cell>
          <cell r="I97">
            <v>1</v>
          </cell>
          <cell r="J97">
            <v>1</v>
          </cell>
          <cell r="K97">
            <v>203</v>
          </cell>
          <cell r="L97">
            <v>1</v>
          </cell>
          <cell r="M97">
            <v>22</v>
          </cell>
          <cell r="N97">
            <v>48</v>
          </cell>
          <cell r="O97">
            <v>54</v>
          </cell>
          <cell r="P97">
            <v>67</v>
          </cell>
          <cell r="Q97">
            <v>0</v>
          </cell>
          <cell r="R97">
            <v>0.2</v>
          </cell>
          <cell r="S97">
            <v>0.11</v>
          </cell>
          <cell r="T97">
            <v>0.11</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v>
          </cell>
          <cell r="L98">
            <v>1</v>
          </cell>
          <cell r="M98">
            <v>22</v>
          </cell>
          <cell r="N98">
            <v>48</v>
          </cell>
          <cell r="O98">
            <v>54</v>
          </cell>
          <cell r="P98">
            <v>67</v>
          </cell>
          <cell r="Q98">
            <v>0</v>
          </cell>
          <cell r="R98">
            <v>0.2</v>
          </cell>
          <cell r="S98">
            <v>0.11</v>
          </cell>
          <cell r="T98">
            <v>0.11</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v>
          </cell>
          <cell r="L99">
            <v>4</v>
          </cell>
          <cell r="M99">
            <v>22</v>
          </cell>
          <cell r="N99">
            <v>48</v>
          </cell>
          <cell r="O99">
            <v>54</v>
          </cell>
          <cell r="P99">
            <v>67</v>
          </cell>
          <cell r="Q99">
            <v>0</v>
          </cell>
          <cell r="R99">
            <v>0.2</v>
          </cell>
          <cell r="S99">
            <v>0.11</v>
          </cell>
          <cell r="T99">
            <v>0.11</v>
          </cell>
          <cell r="U99">
            <v>1</v>
          </cell>
          <cell r="V99">
            <v>15</v>
          </cell>
          <cell r="W99">
            <v>12</v>
          </cell>
          <cell r="X99">
            <v>1</v>
          </cell>
          <cell r="Y99">
            <v>1</v>
          </cell>
          <cell r="Z99">
            <v>50</v>
          </cell>
          <cell r="AA99">
            <v>50</v>
          </cell>
          <cell r="AB99">
            <v>0.04</v>
          </cell>
          <cell r="AC99">
            <v>0.04</v>
          </cell>
          <cell r="AD99">
            <v>1</v>
          </cell>
        </row>
        <row r="100">
          <cell r="A100">
            <v>99</v>
          </cell>
          <cell r="B100" t="str">
            <v>A7! 720*600</v>
          </cell>
          <cell r="C100">
            <v>600</v>
          </cell>
          <cell r="D100">
            <v>720</v>
          </cell>
          <cell r="E100">
            <v>8</v>
          </cell>
          <cell r="F100">
            <v>8</v>
          </cell>
          <cell r="G100">
            <v>8</v>
          </cell>
          <cell r="H100">
            <v>8</v>
          </cell>
          <cell r="I100">
            <v>1</v>
          </cell>
          <cell r="J100">
            <v>1</v>
          </cell>
          <cell r="K100">
            <v>203</v>
          </cell>
          <cell r="L100">
            <v>1</v>
          </cell>
          <cell r="M100">
            <v>46</v>
          </cell>
          <cell r="N100">
            <v>102</v>
          </cell>
          <cell r="O100">
            <v>114</v>
          </cell>
          <cell r="P100">
            <v>142</v>
          </cell>
          <cell r="Q100">
            <v>0</v>
          </cell>
          <cell r="R100">
            <v>50</v>
          </cell>
          <cell r="S100">
            <v>0.11</v>
          </cell>
          <cell r="T100">
            <v>1</v>
          </cell>
          <cell r="U100">
            <v>3</v>
          </cell>
          <cell r="V100">
            <v>15</v>
          </cell>
          <cell r="W100">
            <v>12</v>
          </cell>
          <cell r="X100">
            <v>1</v>
          </cell>
          <cell r="Y100">
            <v>1</v>
          </cell>
          <cell r="Z100">
            <v>50</v>
          </cell>
          <cell r="AA100">
            <v>50</v>
          </cell>
          <cell r="AB100">
            <v>0.04</v>
          </cell>
          <cell r="AC100">
            <v>50</v>
          </cell>
          <cell r="AD100">
            <v>9999</v>
          </cell>
        </row>
        <row r="101">
          <cell r="A101">
            <v>100</v>
          </cell>
          <cell r="B101" t="str">
            <v>A7! 600*720</v>
          </cell>
          <cell r="C101">
            <v>720</v>
          </cell>
          <cell r="D101">
            <v>600</v>
          </cell>
          <cell r="E101">
            <v>8</v>
          </cell>
          <cell r="F101">
            <v>8</v>
          </cell>
          <cell r="G101">
            <v>8</v>
          </cell>
          <cell r="H101">
            <v>8</v>
          </cell>
          <cell r="I101">
            <v>1</v>
          </cell>
          <cell r="J101">
            <v>1</v>
          </cell>
          <cell r="K101">
            <v>203</v>
          </cell>
          <cell r="L101">
            <v>1</v>
          </cell>
          <cell r="M101">
            <v>38</v>
          </cell>
          <cell r="N101">
            <v>85</v>
          </cell>
          <cell r="O101">
            <v>95</v>
          </cell>
          <cell r="P101">
            <v>118</v>
          </cell>
          <cell r="Q101">
            <v>0</v>
          </cell>
          <cell r="R101">
            <v>50</v>
          </cell>
          <cell r="S101">
            <v>0.11</v>
          </cell>
          <cell r="T101">
            <v>1</v>
          </cell>
          <cell r="U101">
            <v>3</v>
          </cell>
          <cell r="V101">
            <v>15</v>
          </cell>
          <cell r="W101">
            <v>12</v>
          </cell>
          <cell r="X101">
            <v>1</v>
          </cell>
          <cell r="Y101">
            <v>1</v>
          </cell>
          <cell r="Z101">
            <v>50</v>
          </cell>
          <cell r="AA101">
            <v>50</v>
          </cell>
          <cell r="AB101">
            <v>0.04</v>
          </cell>
          <cell r="AC101">
            <v>50</v>
          </cell>
          <cell r="AD101">
            <v>9999</v>
          </cell>
        </row>
        <row r="102">
          <cell r="A102">
            <v>101</v>
          </cell>
          <cell r="B102" t="str">
            <v>U4x34.5*27.0</v>
          </cell>
          <cell r="C102">
            <v>686</v>
          </cell>
          <cell r="D102">
            <v>876</v>
          </cell>
          <cell r="E102">
            <v>8</v>
          </cell>
          <cell r="F102">
            <v>8</v>
          </cell>
          <cell r="G102">
            <v>11</v>
          </cell>
          <cell r="H102">
            <v>11</v>
          </cell>
          <cell r="I102">
            <v>2</v>
          </cell>
          <cell r="J102">
            <v>2</v>
          </cell>
          <cell r="K102">
            <v>203</v>
          </cell>
          <cell r="L102">
            <v>3</v>
          </cell>
          <cell r="M102">
            <v>42</v>
          </cell>
          <cell r="N102">
            <v>93</v>
          </cell>
          <cell r="O102">
            <v>104</v>
          </cell>
          <cell r="P102">
            <v>130</v>
          </cell>
          <cell r="Q102">
            <v>0</v>
          </cell>
          <cell r="R102">
            <v>0.2</v>
          </cell>
          <cell r="S102">
            <v>0.11</v>
          </cell>
          <cell r="T102">
            <v>0.11</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v>
          </cell>
          <cell r="L103">
            <v>2</v>
          </cell>
          <cell r="M103">
            <v>42</v>
          </cell>
          <cell r="N103">
            <v>93</v>
          </cell>
          <cell r="O103">
            <v>104</v>
          </cell>
          <cell r="P103">
            <v>130</v>
          </cell>
          <cell r="Q103">
            <v>0</v>
          </cell>
          <cell r="R103">
            <v>0.2</v>
          </cell>
          <cell r="S103">
            <v>0.11</v>
          </cell>
          <cell r="T103">
            <v>0.11</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v>
          </cell>
          <cell r="L104">
            <v>3</v>
          </cell>
          <cell r="M104">
            <v>36</v>
          </cell>
          <cell r="N104">
            <v>81</v>
          </cell>
          <cell r="O104">
            <v>90</v>
          </cell>
          <cell r="P104">
            <v>112</v>
          </cell>
          <cell r="Q104">
            <v>0</v>
          </cell>
          <cell r="R104">
            <v>0.2</v>
          </cell>
          <cell r="S104">
            <v>0.11</v>
          </cell>
          <cell r="T104">
            <v>0.11</v>
          </cell>
          <cell r="U104">
            <v>1</v>
          </cell>
          <cell r="V104">
            <v>15</v>
          </cell>
          <cell r="W104">
            <v>12</v>
          </cell>
          <cell r="X104">
            <v>1</v>
          </cell>
          <cell r="Y104">
            <v>1</v>
          </cell>
          <cell r="Z104">
            <v>50</v>
          </cell>
          <cell r="AA104">
            <v>50</v>
          </cell>
          <cell r="AB104">
            <v>0.04</v>
          </cell>
          <cell r="AC104">
            <v>0.04</v>
          </cell>
          <cell r="AD104">
            <v>1</v>
          </cell>
        </row>
        <row r="105">
          <cell r="A105">
            <v>104</v>
          </cell>
          <cell r="B105" t="str">
            <v>U6 33.5*27.5</v>
          </cell>
          <cell r="C105">
            <v>699</v>
          </cell>
          <cell r="D105">
            <v>851</v>
          </cell>
          <cell r="E105">
            <v>8</v>
          </cell>
          <cell r="F105">
            <v>8</v>
          </cell>
          <cell r="G105">
            <v>8</v>
          </cell>
          <cell r="H105">
            <v>8</v>
          </cell>
          <cell r="I105">
            <v>1</v>
          </cell>
          <cell r="J105">
            <v>1</v>
          </cell>
          <cell r="K105">
            <v>203</v>
          </cell>
          <cell r="L105">
            <v>1</v>
          </cell>
          <cell r="M105">
            <v>42</v>
          </cell>
          <cell r="N105">
            <v>93</v>
          </cell>
          <cell r="O105">
            <v>104</v>
          </cell>
          <cell r="P105">
            <v>130</v>
          </cell>
          <cell r="Q105">
            <v>0</v>
          </cell>
          <cell r="R105">
            <v>0.2</v>
          </cell>
          <cell r="S105">
            <v>0.11</v>
          </cell>
          <cell r="T105">
            <v>0.11</v>
          </cell>
          <cell r="U105">
            <v>1</v>
          </cell>
          <cell r="V105">
            <v>15</v>
          </cell>
          <cell r="W105">
            <v>12</v>
          </cell>
          <cell r="X105">
            <v>1</v>
          </cell>
          <cell r="Y105">
            <v>1</v>
          </cell>
          <cell r="Z105">
            <v>50</v>
          </cell>
          <cell r="AA105">
            <v>50</v>
          </cell>
          <cell r="AB105">
            <v>0.04</v>
          </cell>
          <cell r="AC105">
            <v>0.04</v>
          </cell>
          <cell r="AD105">
            <v>1</v>
          </cell>
        </row>
        <row r="106">
          <cell r="A106">
            <v>105</v>
          </cell>
          <cell r="B106" t="str">
            <v>U5 34.5*25.0</v>
          </cell>
          <cell r="C106">
            <v>635</v>
          </cell>
          <cell r="D106">
            <v>876</v>
          </cell>
          <cell r="E106">
            <v>8</v>
          </cell>
          <cell r="F106">
            <v>8</v>
          </cell>
          <cell r="G106">
            <v>8</v>
          </cell>
          <cell r="H106">
            <v>8</v>
          </cell>
          <cell r="I106">
            <v>1</v>
          </cell>
          <cell r="J106">
            <v>1</v>
          </cell>
          <cell r="K106">
            <v>203</v>
          </cell>
          <cell r="L106">
            <v>1</v>
          </cell>
          <cell r="M106">
            <v>45</v>
          </cell>
          <cell r="N106">
            <v>100</v>
          </cell>
          <cell r="O106">
            <v>112</v>
          </cell>
          <cell r="P106">
            <v>139</v>
          </cell>
          <cell r="Q106">
            <v>0</v>
          </cell>
          <cell r="R106">
            <v>0.2</v>
          </cell>
          <cell r="S106">
            <v>0.11</v>
          </cell>
          <cell r="T106">
            <v>0.11</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v>
          </cell>
          <cell r="L107">
            <v>3</v>
          </cell>
          <cell r="M107">
            <v>45</v>
          </cell>
          <cell r="N107">
            <v>100</v>
          </cell>
          <cell r="O107">
            <v>112</v>
          </cell>
          <cell r="P107">
            <v>139</v>
          </cell>
          <cell r="Q107">
            <v>0</v>
          </cell>
          <cell r="R107">
            <v>0.2</v>
          </cell>
          <cell r="S107">
            <v>0.11</v>
          </cell>
          <cell r="T107">
            <v>0.11</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v>
          </cell>
          <cell r="L108">
            <v>1</v>
          </cell>
          <cell r="M108">
            <v>43</v>
          </cell>
          <cell r="N108">
            <v>95</v>
          </cell>
          <cell r="O108">
            <v>106</v>
          </cell>
          <cell r="P108">
            <v>132</v>
          </cell>
          <cell r="Q108">
            <v>0</v>
          </cell>
          <cell r="R108">
            <v>0.2</v>
          </cell>
          <cell r="S108">
            <v>0.11</v>
          </cell>
          <cell r="T108">
            <v>0.11</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v>
          </cell>
          <cell r="L109">
            <v>1</v>
          </cell>
          <cell r="M109">
            <v>43</v>
          </cell>
          <cell r="N109">
            <v>95</v>
          </cell>
          <cell r="O109">
            <v>106</v>
          </cell>
          <cell r="P109">
            <v>132</v>
          </cell>
          <cell r="Q109">
            <v>0</v>
          </cell>
          <cell r="R109">
            <v>0.2</v>
          </cell>
          <cell r="S109">
            <v>0.11</v>
          </cell>
          <cell r="T109">
            <v>0.11</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v>
          </cell>
          <cell r="L110">
            <v>2</v>
          </cell>
          <cell r="M110">
            <v>43</v>
          </cell>
          <cell r="N110">
            <v>95</v>
          </cell>
          <cell r="O110">
            <v>106</v>
          </cell>
          <cell r="P110">
            <v>132</v>
          </cell>
          <cell r="Q110">
            <v>0</v>
          </cell>
          <cell r="R110">
            <v>0.2</v>
          </cell>
          <cell r="S110">
            <v>0.11</v>
          </cell>
          <cell r="T110">
            <v>0.11</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v>
          </cell>
          <cell r="L111">
            <v>1</v>
          </cell>
          <cell r="M111">
            <v>36</v>
          </cell>
          <cell r="N111">
            <v>81</v>
          </cell>
          <cell r="O111">
            <v>90</v>
          </cell>
          <cell r="P111">
            <v>112</v>
          </cell>
          <cell r="Q111">
            <v>0</v>
          </cell>
          <cell r="R111">
            <v>0.2</v>
          </cell>
          <cell r="S111">
            <v>0.11</v>
          </cell>
          <cell r="T111">
            <v>0.11</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v>
          </cell>
          <cell r="L112">
            <v>1</v>
          </cell>
          <cell r="M112">
            <v>36</v>
          </cell>
          <cell r="N112">
            <v>81</v>
          </cell>
          <cell r="O112">
            <v>90</v>
          </cell>
          <cell r="P112">
            <v>112</v>
          </cell>
          <cell r="Q112">
            <v>0</v>
          </cell>
          <cell r="R112">
            <v>0.2</v>
          </cell>
          <cell r="S112">
            <v>0.11</v>
          </cell>
          <cell r="T112">
            <v>0.11</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v>
          </cell>
          <cell r="L113">
            <v>4</v>
          </cell>
          <cell r="M113">
            <v>36</v>
          </cell>
          <cell r="N113">
            <v>81</v>
          </cell>
          <cell r="O113">
            <v>90</v>
          </cell>
          <cell r="P113">
            <v>112</v>
          </cell>
          <cell r="Q113">
            <v>0</v>
          </cell>
          <cell r="R113">
            <v>0.2</v>
          </cell>
          <cell r="S113">
            <v>0.11</v>
          </cell>
          <cell r="T113">
            <v>0.11</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v>
          </cell>
          <cell r="L114">
            <v>1</v>
          </cell>
          <cell r="M114">
            <v>43</v>
          </cell>
          <cell r="N114">
            <v>95</v>
          </cell>
          <cell r="O114">
            <v>106</v>
          </cell>
          <cell r="P114">
            <v>132</v>
          </cell>
          <cell r="Q114">
            <v>0</v>
          </cell>
          <cell r="R114">
            <v>50</v>
          </cell>
          <cell r="S114">
            <v>0.11</v>
          </cell>
          <cell r="T114">
            <v>0.4</v>
          </cell>
          <cell r="U114">
            <v>3</v>
          </cell>
          <cell r="V114">
            <v>15</v>
          </cell>
          <cell r="W114">
            <v>12</v>
          </cell>
          <cell r="X114">
            <v>1</v>
          </cell>
          <cell r="Y114">
            <v>1</v>
          </cell>
          <cell r="Z114">
            <v>50</v>
          </cell>
          <cell r="AA114">
            <v>50</v>
          </cell>
          <cell r="AB114">
            <v>0.04</v>
          </cell>
          <cell r="AC114">
            <v>0.5</v>
          </cell>
          <cell r="AD114">
            <v>3</v>
          </cell>
        </row>
        <row r="115">
          <cell r="A115">
            <v>114</v>
          </cell>
          <cell r="B115" t="str">
            <v>U5+39.5*31.0</v>
          </cell>
          <cell r="C115">
            <v>787</v>
          </cell>
          <cell r="D115">
            <v>1003</v>
          </cell>
          <cell r="E115">
            <v>27</v>
          </cell>
          <cell r="F115">
            <v>27</v>
          </cell>
          <cell r="G115">
            <v>40</v>
          </cell>
          <cell r="H115">
            <v>40</v>
          </cell>
          <cell r="I115">
            <v>1</v>
          </cell>
          <cell r="J115">
            <v>1</v>
          </cell>
          <cell r="K115">
            <v>203</v>
          </cell>
          <cell r="L115">
            <v>1</v>
          </cell>
          <cell r="M115">
            <v>36</v>
          </cell>
          <cell r="N115">
            <v>81</v>
          </cell>
          <cell r="O115">
            <v>90</v>
          </cell>
          <cell r="P115">
            <v>112</v>
          </cell>
          <cell r="Q115">
            <v>0</v>
          </cell>
          <cell r="R115">
            <v>50</v>
          </cell>
          <cell r="S115">
            <v>0.11</v>
          </cell>
          <cell r="T115">
            <v>0.4</v>
          </cell>
          <cell r="U115">
            <v>3</v>
          </cell>
          <cell r="V115">
            <v>15</v>
          </cell>
          <cell r="W115">
            <v>12</v>
          </cell>
          <cell r="X115">
            <v>1</v>
          </cell>
          <cell r="Y115">
            <v>1</v>
          </cell>
          <cell r="Z115">
            <v>50</v>
          </cell>
          <cell r="AA115">
            <v>50</v>
          </cell>
          <cell r="AB115">
            <v>0.04</v>
          </cell>
          <cell r="AC115">
            <v>0.5</v>
          </cell>
          <cell r="AD115">
            <v>3</v>
          </cell>
        </row>
        <row r="116">
          <cell r="A116">
            <v>115</v>
          </cell>
          <cell r="B116" t="str">
            <v>U5 30.5*25.5</v>
          </cell>
          <cell r="C116">
            <v>648</v>
          </cell>
          <cell r="D116">
            <v>775</v>
          </cell>
          <cell r="E116">
            <v>8</v>
          </cell>
          <cell r="F116">
            <v>8</v>
          </cell>
          <cell r="G116">
            <v>8</v>
          </cell>
          <cell r="H116">
            <v>8</v>
          </cell>
          <cell r="I116">
            <v>1</v>
          </cell>
          <cell r="J116">
            <v>1</v>
          </cell>
          <cell r="K116">
            <v>203</v>
          </cell>
          <cell r="L116">
            <v>1</v>
          </cell>
          <cell r="M116">
            <v>43</v>
          </cell>
          <cell r="N116">
            <v>95</v>
          </cell>
          <cell r="O116">
            <v>106</v>
          </cell>
          <cell r="P116">
            <v>132</v>
          </cell>
          <cell r="Q116">
            <v>0</v>
          </cell>
          <cell r="R116">
            <v>0.2</v>
          </cell>
          <cell r="S116">
            <v>0.11</v>
          </cell>
          <cell r="T116">
            <v>0.11</v>
          </cell>
          <cell r="U116">
            <v>1</v>
          </cell>
          <cell r="V116">
            <v>15</v>
          </cell>
          <cell r="W116">
            <v>12</v>
          </cell>
          <cell r="X116">
            <v>1</v>
          </cell>
          <cell r="Y116">
            <v>1</v>
          </cell>
          <cell r="Z116">
            <v>50</v>
          </cell>
          <cell r="AA116">
            <v>50</v>
          </cell>
          <cell r="AB116">
            <v>0.04</v>
          </cell>
          <cell r="AC116">
            <v>0.04</v>
          </cell>
          <cell r="AD116">
            <v>1</v>
          </cell>
        </row>
        <row r="117">
          <cell r="A117">
            <v>116</v>
          </cell>
          <cell r="B117" t="str">
            <v>U6 27.5*23.0</v>
          </cell>
          <cell r="C117">
            <v>584</v>
          </cell>
          <cell r="D117">
            <v>699</v>
          </cell>
          <cell r="E117">
            <v>8</v>
          </cell>
          <cell r="F117">
            <v>8</v>
          </cell>
          <cell r="G117">
            <v>8</v>
          </cell>
          <cell r="H117">
            <v>8</v>
          </cell>
          <cell r="I117">
            <v>1</v>
          </cell>
          <cell r="J117">
            <v>1</v>
          </cell>
          <cell r="K117">
            <v>203</v>
          </cell>
          <cell r="L117">
            <v>1</v>
          </cell>
          <cell r="M117">
            <v>49</v>
          </cell>
          <cell r="N117">
            <v>108</v>
          </cell>
          <cell r="O117">
            <v>120</v>
          </cell>
          <cell r="P117">
            <v>150</v>
          </cell>
          <cell r="Q117">
            <v>0</v>
          </cell>
          <cell r="R117">
            <v>0.2</v>
          </cell>
          <cell r="S117">
            <v>0.11</v>
          </cell>
          <cell r="T117">
            <v>0.11</v>
          </cell>
          <cell r="U117">
            <v>1</v>
          </cell>
          <cell r="V117">
            <v>15</v>
          </cell>
          <cell r="W117">
            <v>12</v>
          </cell>
          <cell r="X117">
            <v>1</v>
          </cell>
          <cell r="Y117">
            <v>1</v>
          </cell>
          <cell r="Z117">
            <v>50</v>
          </cell>
          <cell r="AA117">
            <v>50</v>
          </cell>
          <cell r="AB117">
            <v>0.04</v>
          </cell>
          <cell r="AC117">
            <v>0.04</v>
          </cell>
          <cell r="AD117">
            <v>1</v>
          </cell>
        </row>
        <row r="118">
          <cell r="A118">
            <v>117</v>
          </cell>
          <cell r="B118" t="str">
            <v>U5+30.5*25.5</v>
          </cell>
          <cell r="C118">
            <v>648</v>
          </cell>
          <cell r="D118">
            <v>775</v>
          </cell>
          <cell r="E118">
            <v>8</v>
          </cell>
          <cell r="F118">
            <v>8</v>
          </cell>
          <cell r="G118">
            <v>8</v>
          </cell>
          <cell r="H118">
            <v>8</v>
          </cell>
          <cell r="I118">
            <v>1</v>
          </cell>
          <cell r="J118">
            <v>1</v>
          </cell>
          <cell r="K118">
            <v>203</v>
          </cell>
          <cell r="L118">
            <v>1</v>
          </cell>
          <cell r="M118">
            <v>43</v>
          </cell>
          <cell r="N118">
            <v>95</v>
          </cell>
          <cell r="O118">
            <v>106</v>
          </cell>
          <cell r="P118">
            <v>132</v>
          </cell>
          <cell r="Q118">
            <v>0</v>
          </cell>
          <cell r="R118">
            <v>50</v>
          </cell>
          <cell r="S118">
            <v>0.11</v>
          </cell>
          <cell r="T118">
            <v>0.4</v>
          </cell>
          <cell r="U118">
            <v>3</v>
          </cell>
          <cell r="V118">
            <v>15</v>
          </cell>
          <cell r="W118">
            <v>12</v>
          </cell>
          <cell r="X118">
            <v>1</v>
          </cell>
          <cell r="Y118">
            <v>1</v>
          </cell>
          <cell r="Z118">
            <v>50</v>
          </cell>
          <cell r="AA118">
            <v>50</v>
          </cell>
          <cell r="AB118">
            <v>0.04</v>
          </cell>
          <cell r="AC118">
            <v>0.5</v>
          </cell>
          <cell r="AD118">
            <v>3</v>
          </cell>
        </row>
        <row r="119">
          <cell r="A119">
            <v>118</v>
          </cell>
          <cell r="B119" t="str">
            <v>U6 30.5*25.5</v>
          </cell>
          <cell r="C119">
            <v>648</v>
          </cell>
          <cell r="D119">
            <v>775</v>
          </cell>
          <cell r="E119">
            <v>8</v>
          </cell>
          <cell r="F119">
            <v>8</v>
          </cell>
          <cell r="G119">
            <v>8</v>
          </cell>
          <cell r="H119">
            <v>8</v>
          </cell>
          <cell r="I119">
            <v>1</v>
          </cell>
          <cell r="J119">
            <v>1</v>
          </cell>
          <cell r="K119">
            <v>203</v>
          </cell>
          <cell r="L119">
            <v>1</v>
          </cell>
          <cell r="M119">
            <v>45</v>
          </cell>
          <cell r="N119">
            <v>99</v>
          </cell>
          <cell r="O119">
            <v>110</v>
          </cell>
          <cell r="P119">
            <v>137</v>
          </cell>
          <cell r="Q119">
            <v>0</v>
          </cell>
          <cell r="R119">
            <v>0.2</v>
          </cell>
          <cell r="S119">
            <v>0.11</v>
          </cell>
          <cell r="T119">
            <v>0.11</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v>
          </cell>
          <cell r="L120">
            <v>1</v>
          </cell>
          <cell r="M120">
            <v>45</v>
          </cell>
          <cell r="N120">
            <v>99</v>
          </cell>
          <cell r="O120">
            <v>110</v>
          </cell>
          <cell r="P120">
            <v>137</v>
          </cell>
          <cell r="Q120">
            <v>0</v>
          </cell>
          <cell r="R120">
            <v>0.2</v>
          </cell>
          <cell r="S120">
            <v>0.11</v>
          </cell>
          <cell r="T120">
            <v>0.11</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v>
          </cell>
          <cell r="L121">
            <v>1</v>
          </cell>
          <cell r="M121">
            <v>42</v>
          </cell>
          <cell r="N121">
            <v>93</v>
          </cell>
          <cell r="O121">
            <v>104</v>
          </cell>
          <cell r="P121">
            <v>130</v>
          </cell>
          <cell r="Q121">
            <v>0</v>
          </cell>
          <cell r="R121">
            <v>0.2</v>
          </cell>
          <cell r="S121">
            <v>0.11</v>
          </cell>
          <cell r="T121">
            <v>0.11</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v>
          </cell>
          <cell r="L122">
            <v>1</v>
          </cell>
          <cell r="M122">
            <v>42</v>
          </cell>
          <cell r="N122">
            <v>93</v>
          </cell>
          <cell r="O122">
            <v>104</v>
          </cell>
          <cell r="P122">
            <v>130</v>
          </cell>
          <cell r="Q122">
            <v>0</v>
          </cell>
          <cell r="R122">
            <v>0.2</v>
          </cell>
          <cell r="S122">
            <v>0.11</v>
          </cell>
          <cell r="T122">
            <v>0.11</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v>
          </cell>
          <cell r="L123">
            <v>2</v>
          </cell>
          <cell r="M123">
            <v>42</v>
          </cell>
          <cell r="N123">
            <v>93</v>
          </cell>
          <cell r="O123">
            <v>104</v>
          </cell>
          <cell r="P123">
            <v>130</v>
          </cell>
          <cell r="Q123">
            <v>0</v>
          </cell>
          <cell r="R123">
            <v>0.2</v>
          </cell>
          <cell r="S123">
            <v>0.11</v>
          </cell>
          <cell r="T123">
            <v>0.11</v>
          </cell>
          <cell r="U123">
            <v>1</v>
          </cell>
          <cell r="V123">
            <v>15</v>
          </cell>
          <cell r="W123">
            <v>12</v>
          </cell>
          <cell r="X123">
            <v>1</v>
          </cell>
          <cell r="Y123">
            <v>1</v>
          </cell>
          <cell r="Z123">
            <v>50</v>
          </cell>
          <cell r="AA123">
            <v>50</v>
          </cell>
          <cell r="AB123">
            <v>0.04</v>
          </cell>
          <cell r="AC123">
            <v>0.04</v>
          </cell>
          <cell r="AD123">
            <v>1</v>
          </cell>
        </row>
        <row r="124">
          <cell r="A124">
            <v>123</v>
          </cell>
          <cell r="B124" t="str">
            <v>U6 33.5*26.5</v>
          </cell>
          <cell r="C124">
            <v>673</v>
          </cell>
          <cell r="D124">
            <v>851</v>
          </cell>
          <cell r="E124">
            <v>8</v>
          </cell>
          <cell r="F124">
            <v>8</v>
          </cell>
          <cell r="G124">
            <v>8</v>
          </cell>
          <cell r="H124">
            <v>8</v>
          </cell>
          <cell r="I124">
            <v>1</v>
          </cell>
          <cell r="J124">
            <v>1</v>
          </cell>
          <cell r="K124">
            <v>203</v>
          </cell>
          <cell r="L124">
            <v>1</v>
          </cell>
          <cell r="M124">
            <v>41</v>
          </cell>
          <cell r="N124">
            <v>90</v>
          </cell>
          <cell r="O124">
            <v>100</v>
          </cell>
          <cell r="P124">
            <v>125</v>
          </cell>
          <cell r="Q124">
            <v>0</v>
          </cell>
          <cell r="R124">
            <v>0.2</v>
          </cell>
          <cell r="S124">
            <v>0.11</v>
          </cell>
          <cell r="T124">
            <v>0.11</v>
          </cell>
          <cell r="U124">
            <v>1</v>
          </cell>
          <cell r="V124">
            <v>15</v>
          </cell>
          <cell r="W124">
            <v>12</v>
          </cell>
          <cell r="X124">
            <v>1</v>
          </cell>
          <cell r="Y124">
            <v>1</v>
          </cell>
          <cell r="Z124">
            <v>50</v>
          </cell>
          <cell r="AA124">
            <v>50</v>
          </cell>
          <cell r="AB124">
            <v>0.04</v>
          </cell>
          <cell r="AC124">
            <v>0.04</v>
          </cell>
          <cell r="AD124">
            <v>1</v>
          </cell>
        </row>
        <row r="125">
          <cell r="A125">
            <v>124</v>
          </cell>
          <cell r="B125" t="str">
            <v>U6+33.5*26.5</v>
          </cell>
          <cell r="C125">
            <v>673</v>
          </cell>
          <cell r="D125">
            <v>851</v>
          </cell>
          <cell r="E125">
            <v>8</v>
          </cell>
          <cell r="F125">
            <v>8</v>
          </cell>
          <cell r="G125">
            <v>8</v>
          </cell>
          <cell r="H125">
            <v>8</v>
          </cell>
          <cell r="I125">
            <v>1</v>
          </cell>
          <cell r="J125">
            <v>1</v>
          </cell>
          <cell r="K125">
            <v>203</v>
          </cell>
          <cell r="L125">
            <v>1</v>
          </cell>
          <cell r="M125">
            <v>41</v>
          </cell>
          <cell r="N125">
            <v>90</v>
          </cell>
          <cell r="O125">
            <v>100</v>
          </cell>
          <cell r="P125">
            <v>125</v>
          </cell>
          <cell r="Q125">
            <v>0</v>
          </cell>
          <cell r="R125">
            <v>50</v>
          </cell>
          <cell r="S125">
            <v>0.11</v>
          </cell>
          <cell r="T125">
            <v>0.4</v>
          </cell>
          <cell r="U125">
            <v>3</v>
          </cell>
          <cell r="V125">
            <v>15</v>
          </cell>
          <cell r="W125">
            <v>12</v>
          </cell>
          <cell r="X125">
            <v>1</v>
          </cell>
          <cell r="Y125">
            <v>1</v>
          </cell>
          <cell r="Z125">
            <v>50</v>
          </cell>
          <cell r="AA125">
            <v>50</v>
          </cell>
          <cell r="AB125">
            <v>0.04</v>
          </cell>
          <cell r="AC125">
            <v>0.5</v>
          </cell>
          <cell r="AD125">
            <v>3</v>
          </cell>
        </row>
        <row r="126">
          <cell r="A126">
            <v>125</v>
          </cell>
          <cell r="B126" t="str">
            <v>U6a33.5*26.5</v>
          </cell>
          <cell r="C126">
            <v>673</v>
          </cell>
          <cell r="D126">
            <v>851</v>
          </cell>
          <cell r="E126">
            <v>55</v>
          </cell>
          <cell r="F126">
            <v>55</v>
          </cell>
          <cell r="G126">
            <v>89</v>
          </cell>
          <cell r="H126">
            <v>89</v>
          </cell>
          <cell r="I126">
            <v>1</v>
          </cell>
          <cell r="J126">
            <v>1</v>
          </cell>
          <cell r="K126">
            <v>203</v>
          </cell>
          <cell r="L126">
            <v>1</v>
          </cell>
          <cell r="M126">
            <v>41</v>
          </cell>
          <cell r="N126">
            <v>90</v>
          </cell>
          <cell r="O126">
            <v>100</v>
          </cell>
          <cell r="P126">
            <v>125</v>
          </cell>
          <cell r="Q126">
            <v>0</v>
          </cell>
          <cell r="R126">
            <v>0.2</v>
          </cell>
          <cell r="S126">
            <v>0.11</v>
          </cell>
          <cell r="T126">
            <v>0.11</v>
          </cell>
          <cell r="U126">
            <v>1</v>
          </cell>
          <cell r="V126">
            <v>15</v>
          </cell>
          <cell r="W126">
            <v>12</v>
          </cell>
          <cell r="X126">
            <v>1</v>
          </cell>
          <cell r="Y126">
            <v>1</v>
          </cell>
          <cell r="Z126">
            <v>50</v>
          </cell>
          <cell r="AA126">
            <v>50</v>
          </cell>
          <cell r="AB126">
            <v>0.04</v>
          </cell>
          <cell r="AC126">
            <v>0.04</v>
          </cell>
          <cell r="AD126">
            <v>1</v>
          </cell>
        </row>
        <row r="127">
          <cell r="A127">
            <v>126</v>
          </cell>
          <cell r="B127" t="str">
            <v>U5r30.5*25.5</v>
          </cell>
          <cell r="C127">
            <v>648</v>
          </cell>
          <cell r="D127">
            <v>775</v>
          </cell>
          <cell r="E127">
            <v>47</v>
          </cell>
          <cell r="F127">
            <v>47</v>
          </cell>
          <cell r="G127">
            <v>146</v>
          </cell>
          <cell r="H127">
            <v>146</v>
          </cell>
          <cell r="I127">
            <v>1</v>
          </cell>
          <cell r="J127">
            <v>1</v>
          </cell>
          <cell r="K127">
            <v>203</v>
          </cell>
          <cell r="L127">
            <v>1</v>
          </cell>
          <cell r="M127">
            <v>43</v>
          </cell>
          <cell r="N127">
            <v>95</v>
          </cell>
          <cell r="O127">
            <v>106</v>
          </cell>
          <cell r="P127">
            <v>132</v>
          </cell>
          <cell r="Q127">
            <v>0</v>
          </cell>
          <cell r="R127">
            <v>0.2</v>
          </cell>
          <cell r="S127">
            <v>0.11</v>
          </cell>
          <cell r="T127">
            <v>0.11</v>
          </cell>
          <cell r="U127">
            <v>1</v>
          </cell>
          <cell r="V127">
            <v>15</v>
          </cell>
          <cell r="W127">
            <v>12</v>
          </cell>
          <cell r="X127">
            <v>1</v>
          </cell>
          <cell r="Y127">
            <v>1</v>
          </cell>
          <cell r="Z127">
            <v>50</v>
          </cell>
          <cell r="AA127">
            <v>50</v>
          </cell>
          <cell r="AB127">
            <v>0.04</v>
          </cell>
          <cell r="AC127">
            <v>0.04</v>
          </cell>
          <cell r="AD127">
            <v>1</v>
          </cell>
        </row>
        <row r="128">
          <cell r="A128">
            <v>127</v>
          </cell>
          <cell r="B128" t="str">
            <v>U6 28.5*36.5</v>
          </cell>
          <cell r="C128">
            <v>927</v>
          </cell>
          <cell r="D128">
            <v>724</v>
          </cell>
          <cell r="E128">
            <v>8</v>
          </cell>
          <cell r="F128">
            <v>8</v>
          </cell>
          <cell r="G128">
            <v>8</v>
          </cell>
          <cell r="H128">
            <v>8</v>
          </cell>
          <cell r="I128">
            <v>1</v>
          </cell>
          <cell r="J128">
            <v>1</v>
          </cell>
          <cell r="K128">
            <v>203</v>
          </cell>
          <cell r="L128">
            <v>1</v>
          </cell>
          <cell r="M128">
            <v>30</v>
          </cell>
          <cell r="N128">
            <v>66</v>
          </cell>
          <cell r="O128">
            <v>73</v>
          </cell>
          <cell r="P128">
            <v>92</v>
          </cell>
          <cell r="Q128">
            <v>0</v>
          </cell>
          <cell r="R128">
            <v>0.2</v>
          </cell>
          <cell r="S128">
            <v>0.11</v>
          </cell>
          <cell r="T128">
            <v>0.11</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v>
          </cell>
          <cell r="L129">
            <v>1</v>
          </cell>
          <cell r="M129">
            <v>30</v>
          </cell>
          <cell r="N129">
            <v>66</v>
          </cell>
          <cell r="O129">
            <v>73</v>
          </cell>
          <cell r="P129">
            <v>92</v>
          </cell>
          <cell r="Q129">
            <v>0</v>
          </cell>
          <cell r="R129">
            <v>0.2</v>
          </cell>
          <cell r="S129">
            <v>0.11</v>
          </cell>
          <cell r="T129">
            <v>0.11</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v>
          </cell>
          <cell r="L130">
            <v>1</v>
          </cell>
          <cell r="M130">
            <v>38</v>
          </cell>
          <cell r="N130">
            <v>84</v>
          </cell>
          <cell r="O130">
            <v>93</v>
          </cell>
          <cell r="P130">
            <v>116</v>
          </cell>
          <cell r="Q130">
            <v>0</v>
          </cell>
          <cell r="R130">
            <v>0.2</v>
          </cell>
          <cell r="S130">
            <v>0.09</v>
          </cell>
          <cell r="T130">
            <v>0.09</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v>
          </cell>
          <cell r="L131">
            <v>1</v>
          </cell>
          <cell r="M131">
            <v>38</v>
          </cell>
          <cell r="N131">
            <v>84</v>
          </cell>
          <cell r="O131">
            <v>93</v>
          </cell>
          <cell r="P131">
            <v>116</v>
          </cell>
          <cell r="Q131">
            <v>0</v>
          </cell>
          <cell r="R131">
            <v>0.2</v>
          </cell>
          <cell r="S131">
            <v>0.11</v>
          </cell>
          <cell r="T131">
            <v>0.11</v>
          </cell>
          <cell r="U131">
            <v>1</v>
          </cell>
          <cell r="V131">
            <v>15</v>
          </cell>
          <cell r="W131">
            <v>12</v>
          </cell>
          <cell r="X131">
            <v>1</v>
          </cell>
          <cell r="Y131">
            <v>1</v>
          </cell>
          <cell r="Z131">
            <v>50</v>
          </cell>
          <cell r="AA131">
            <v>50</v>
          </cell>
          <cell r="AB131">
            <v>0.04</v>
          </cell>
          <cell r="AC131">
            <v>0.04</v>
          </cell>
          <cell r="AD131">
            <v>1</v>
          </cell>
        </row>
        <row r="132">
          <cell r="A132">
            <v>131</v>
          </cell>
          <cell r="B132" t="str">
            <v>U6a33.5*27.0</v>
          </cell>
          <cell r="C132">
            <v>686</v>
          </cell>
          <cell r="D132">
            <v>851</v>
          </cell>
          <cell r="E132">
            <v>59</v>
          </cell>
          <cell r="F132">
            <v>59</v>
          </cell>
          <cell r="G132">
            <v>84</v>
          </cell>
          <cell r="H132">
            <v>84</v>
          </cell>
          <cell r="I132">
            <v>1</v>
          </cell>
          <cell r="J132">
            <v>1</v>
          </cell>
          <cell r="K132">
            <v>203</v>
          </cell>
          <cell r="L132">
            <v>1</v>
          </cell>
          <cell r="M132">
            <v>42</v>
          </cell>
          <cell r="N132">
            <v>93</v>
          </cell>
          <cell r="O132">
            <v>104</v>
          </cell>
          <cell r="P132">
            <v>130</v>
          </cell>
          <cell r="Q132">
            <v>0</v>
          </cell>
          <cell r="R132">
            <v>0.2</v>
          </cell>
          <cell r="S132">
            <v>0.11</v>
          </cell>
          <cell r="T132">
            <v>0.11</v>
          </cell>
          <cell r="U132">
            <v>1</v>
          </cell>
          <cell r="V132">
            <v>15</v>
          </cell>
          <cell r="W132">
            <v>12</v>
          </cell>
          <cell r="X132">
            <v>1</v>
          </cell>
          <cell r="Y132">
            <v>1</v>
          </cell>
          <cell r="Z132">
            <v>50</v>
          </cell>
          <cell r="AA132">
            <v>50</v>
          </cell>
          <cell r="AB132">
            <v>0.04</v>
          </cell>
          <cell r="AC132">
            <v>0.04</v>
          </cell>
          <cell r="AD132">
            <v>1</v>
          </cell>
        </row>
        <row r="133">
          <cell r="A133">
            <v>132</v>
          </cell>
          <cell r="B133" t="str">
            <v>U6 39.5*30.5</v>
          </cell>
          <cell r="C133">
            <v>775</v>
          </cell>
          <cell r="D133">
            <v>1003</v>
          </cell>
          <cell r="E133">
            <v>21</v>
          </cell>
          <cell r="F133">
            <v>21</v>
          </cell>
          <cell r="G133">
            <v>40</v>
          </cell>
          <cell r="H133">
            <v>40</v>
          </cell>
          <cell r="I133">
            <v>1</v>
          </cell>
          <cell r="J133">
            <v>1</v>
          </cell>
          <cell r="K133">
            <v>203</v>
          </cell>
          <cell r="L133">
            <v>1</v>
          </cell>
          <cell r="M133">
            <v>37</v>
          </cell>
          <cell r="N133">
            <v>82</v>
          </cell>
          <cell r="O133">
            <v>91</v>
          </cell>
          <cell r="P133">
            <v>114</v>
          </cell>
          <cell r="Q133">
            <v>0</v>
          </cell>
          <cell r="R133">
            <v>0.2</v>
          </cell>
          <cell r="S133">
            <v>0.11</v>
          </cell>
          <cell r="T133">
            <v>0.11</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v>
          </cell>
          <cell r="L134">
            <v>1</v>
          </cell>
          <cell r="M134">
            <v>37</v>
          </cell>
          <cell r="N134">
            <v>82</v>
          </cell>
          <cell r="O134">
            <v>91</v>
          </cell>
          <cell r="P134">
            <v>114</v>
          </cell>
          <cell r="Q134">
            <v>0</v>
          </cell>
          <cell r="R134">
            <v>0.2</v>
          </cell>
          <cell r="S134">
            <v>0.11</v>
          </cell>
          <cell r="T134">
            <v>0.11</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v>
          </cell>
          <cell r="L135">
            <v>4</v>
          </cell>
          <cell r="M135">
            <v>37</v>
          </cell>
          <cell r="N135">
            <v>82</v>
          </cell>
          <cell r="O135">
            <v>91</v>
          </cell>
          <cell r="P135">
            <v>114</v>
          </cell>
          <cell r="Q135">
            <v>0</v>
          </cell>
          <cell r="R135">
            <v>0.2</v>
          </cell>
          <cell r="S135">
            <v>0.11</v>
          </cell>
          <cell r="T135">
            <v>0.11</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v>
          </cell>
          <cell r="L137">
            <v>2</v>
          </cell>
          <cell r="M137">
            <v>41</v>
          </cell>
          <cell r="N137">
            <v>92</v>
          </cell>
          <cell r="O137">
            <v>102</v>
          </cell>
          <cell r="P137">
            <v>127</v>
          </cell>
          <cell r="Q137">
            <v>0</v>
          </cell>
          <cell r="R137">
            <v>0.2</v>
          </cell>
          <cell r="S137">
            <v>0.11</v>
          </cell>
          <cell r="T137">
            <v>0.11</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v>
          </cell>
          <cell r="L139">
            <v>1</v>
          </cell>
          <cell r="M139">
            <v>25</v>
          </cell>
          <cell r="N139">
            <v>56</v>
          </cell>
          <cell r="O139">
            <v>62</v>
          </cell>
          <cell r="P139">
            <v>78</v>
          </cell>
          <cell r="Q139">
            <v>0</v>
          </cell>
          <cell r="R139">
            <v>0.2</v>
          </cell>
          <cell r="S139">
            <v>0.11</v>
          </cell>
          <cell r="T139">
            <v>0.11</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v>
          </cell>
          <cell r="L140">
            <v>1</v>
          </cell>
          <cell r="M140">
            <v>25</v>
          </cell>
          <cell r="N140">
            <v>56</v>
          </cell>
          <cell r="O140">
            <v>62</v>
          </cell>
          <cell r="P140">
            <v>78</v>
          </cell>
          <cell r="Q140">
            <v>0</v>
          </cell>
          <cell r="R140">
            <v>0.2</v>
          </cell>
          <cell r="S140">
            <v>0.11</v>
          </cell>
          <cell r="T140">
            <v>0.11</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v>
          </cell>
          <cell r="L141">
            <v>4</v>
          </cell>
          <cell r="M141">
            <v>25</v>
          </cell>
          <cell r="N141">
            <v>56</v>
          </cell>
          <cell r="O141">
            <v>62</v>
          </cell>
          <cell r="P141">
            <v>78</v>
          </cell>
          <cell r="Q141">
            <v>0</v>
          </cell>
          <cell r="R141">
            <v>0.2</v>
          </cell>
          <cell r="S141">
            <v>0.11</v>
          </cell>
          <cell r="T141">
            <v>0.11</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v>
          </cell>
          <cell r="L142">
            <v>1</v>
          </cell>
          <cell r="M142">
            <v>38</v>
          </cell>
          <cell r="N142">
            <v>84</v>
          </cell>
          <cell r="O142">
            <v>93</v>
          </cell>
          <cell r="P142">
            <v>116</v>
          </cell>
          <cell r="Q142">
            <v>0</v>
          </cell>
          <cell r="R142">
            <v>0.2</v>
          </cell>
          <cell r="S142">
            <v>0.11</v>
          </cell>
          <cell r="T142">
            <v>0.11</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v>
          </cell>
          <cell r="L143">
            <v>1</v>
          </cell>
          <cell r="M143">
            <v>22</v>
          </cell>
          <cell r="N143">
            <v>48</v>
          </cell>
          <cell r="O143">
            <v>54</v>
          </cell>
          <cell r="P143">
            <v>67</v>
          </cell>
          <cell r="Q143">
            <v>0</v>
          </cell>
          <cell r="R143">
            <v>0.2</v>
          </cell>
          <cell r="S143">
            <v>0.11</v>
          </cell>
          <cell r="T143">
            <v>0.11</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v>
          </cell>
          <cell r="L144">
            <v>1</v>
          </cell>
          <cell r="M144">
            <v>22</v>
          </cell>
          <cell r="N144">
            <v>48</v>
          </cell>
          <cell r="O144">
            <v>54</v>
          </cell>
          <cell r="P144">
            <v>67</v>
          </cell>
          <cell r="Q144">
            <v>0</v>
          </cell>
          <cell r="R144">
            <v>0.2</v>
          </cell>
          <cell r="S144">
            <v>0.11</v>
          </cell>
          <cell r="T144">
            <v>0.11</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v>
          </cell>
          <cell r="L145">
            <v>4</v>
          </cell>
          <cell r="M145">
            <v>22</v>
          </cell>
          <cell r="N145">
            <v>48</v>
          </cell>
          <cell r="O145">
            <v>54</v>
          </cell>
          <cell r="P145">
            <v>67</v>
          </cell>
          <cell r="Q145">
            <v>0</v>
          </cell>
          <cell r="R145">
            <v>0.2</v>
          </cell>
          <cell r="S145">
            <v>0.11</v>
          </cell>
          <cell r="T145">
            <v>0.11</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v>
          </cell>
          <cell r="L147">
            <v>1</v>
          </cell>
          <cell r="M147">
            <v>22</v>
          </cell>
          <cell r="N147">
            <v>48</v>
          </cell>
          <cell r="O147">
            <v>54</v>
          </cell>
          <cell r="P147">
            <v>67</v>
          </cell>
          <cell r="Q147">
            <v>0</v>
          </cell>
          <cell r="R147">
            <v>0.2</v>
          </cell>
          <cell r="S147">
            <v>0.11</v>
          </cell>
          <cell r="T147">
            <v>0.11</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v>
          </cell>
          <cell r="L148">
            <v>1</v>
          </cell>
          <cell r="M148">
            <v>22</v>
          </cell>
          <cell r="N148">
            <v>48</v>
          </cell>
          <cell r="O148">
            <v>54</v>
          </cell>
          <cell r="P148">
            <v>67</v>
          </cell>
          <cell r="Q148">
            <v>0</v>
          </cell>
          <cell r="R148">
            <v>0.2</v>
          </cell>
          <cell r="S148">
            <v>0.11</v>
          </cell>
          <cell r="T148">
            <v>0.11</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v>
          </cell>
          <cell r="L149">
            <v>4</v>
          </cell>
          <cell r="M149">
            <v>22</v>
          </cell>
          <cell r="N149">
            <v>48</v>
          </cell>
          <cell r="O149">
            <v>54</v>
          </cell>
          <cell r="P149">
            <v>67</v>
          </cell>
          <cell r="Q149">
            <v>0</v>
          </cell>
          <cell r="R149">
            <v>0.2</v>
          </cell>
          <cell r="S149">
            <v>0.11</v>
          </cell>
          <cell r="T149">
            <v>0.11</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U7t27.5*22.5</v>
          </cell>
          <cell r="C151">
            <v>572</v>
          </cell>
          <cell r="D151">
            <v>699</v>
          </cell>
          <cell r="E151">
            <v>32</v>
          </cell>
          <cell r="F151">
            <v>32</v>
          </cell>
          <cell r="G151">
            <v>146</v>
          </cell>
          <cell r="H151">
            <v>146</v>
          </cell>
          <cell r="I151">
            <v>1</v>
          </cell>
          <cell r="J151">
            <v>1</v>
          </cell>
          <cell r="K151">
            <v>203</v>
          </cell>
          <cell r="L151">
            <v>1</v>
          </cell>
          <cell r="M151">
            <v>50</v>
          </cell>
          <cell r="N151">
            <v>110</v>
          </cell>
          <cell r="O151">
            <v>122</v>
          </cell>
          <cell r="P151">
            <v>153</v>
          </cell>
          <cell r="Q151">
            <v>0</v>
          </cell>
          <cell r="R151">
            <v>0.2</v>
          </cell>
          <cell r="S151">
            <v>0.11</v>
          </cell>
          <cell r="T151">
            <v>0.11</v>
          </cell>
          <cell r="U151">
            <v>1</v>
          </cell>
          <cell r="V151">
            <v>15</v>
          </cell>
          <cell r="W151">
            <v>12</v>
          </cell>
          <cell r="X151">
            <v>1</v>
          </cell>
          <cell r="Y151">
            <v>1</v>
          </cell>
          <cell r="Z151">
            <v>50</v>
          </cell>
          <cell r="AA151">
            <v>50</v>
          </cell>
          <cell r="AB151">
            <v>0.04</v>
          </cell>
          <cell r="AC151">
            <v>0.04</v>
          </cell>
          <cell r="AD151">
            <v>1</v>
          </cell>
        </row>
        <row r="152">
          <cell r="A152">
            <v>151</v>
          </cell>
          <cell r="B152" t="str">
            <v>U7 27.5*22.5</v>
          </cell>
          <cell r="C152">
            <v>572</v>
          </cell>
          <cell r="D152">
            <v>699</v>
          </cell>
          <cell r="E152">
            <v>8</v>
          </cell>
          <cell r="F152">
            <v>8</v>
          </cell>
          <cell r="G152">
            <v>8</v>
          </cell>
          <cell r="H152">
            <v>8</v>
          </cell>
          <cell r="I152">
            <v>1</v>
          </cell>
          <cell r="J152">
            <v>1</v>
          </cell>
          <cell r="K152">
            <v>203</v>
          </cell>
          <cell r="L152">
            <v>1</v>
          </cell>
          <cell r="M152">
            <v>50</v>
          </cell>
          <cell r="N152">
            <v>110</v>
          </cell>
          <cell r="O152">
            <v>122</v>
          </cell>
          <cell r="P152">
            <v>153</v>
          </cell>
          <cell r="Q152">
            <v>0</v>
          </cell>
          <cell r="R152">
            <v>0.2</v>
          </cell>
          <cell r="S152">
            <v>0.11</v>
          </cell>
          <cell r="T152">
            <v>0.11</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v>
          </cell>
          <cell r="L153">
            <v>1</v>
          </cell>
          <cell r="M153">
            <v>49</v>
          </cell>
          <cell r="N153">
            <v>108</v>
          </cell>
          <cell r="O153">
            <v>120</v>
          </cell>
          <cell r="P153">
            <v>150</v>
          </cell>
          <cell r="Q153">
            <v>0</v>
          </cell>
          <cell r="R153">
            <v>0.2</v>
          </cell>
          <cell r="S153">
            <v>0.11</v>
          </cell>
          <cell r="T153">
            <v>0.11</v>
          </cell>
          <cell r="U153">
            <v>1</v>
          </cell>
          <cell r="V153">
            <v>15</v>
          </cell>
          <cell r="W153">
            <v>12</v>
          </cell>
          <cell r="X153">
            <v>1</v>
          </cell>
          <cell r="Y153">
            <v>1</v>
          </cell>
          <cell r="Z153">
            <v>50</v>
          </cell>
          <cell r="AA153">
            <v>50</v>
          </cell>
          <cell r="AB153">
            <v>0.04</v>
          </cell>
          <cell r="AC153">
            <v>0.04</v>
          </cell>
          <cell r="AD153">
            <v>1</v>
          </cell>
        </row>
        <row r="154">
          <cell r="A154">
            <v>153</v>
          </cell>
          <cell r="B154" t="str">
            <v>U7t29.5*24.5</v>
          </cell>
          <cell r="C154">
            <v>622</v>
          </cell>
          <cell r="D154">
            <v>749</v>
          </cell>
          <cell r="E154">
            <v>59</v>
          </cell>
          <cell r="F154">
            <v>59</v>
          </cell>
          <cell r="G154">
            <v>172</v>
          </cell>
          <cell r="H154">
            <v>172</v>
          </cell>
          <cell r="I154">
            <v>1</v>
          </cell>
          <cell r="J154">
            <v>1</v>
          </cell>
          <cell r="K154">
            <v>203</v>
          </cell>
          <cell r="L154">
            <v>1</v>
          </cell>
          <cell r="M154">
            <v>46</v>
          </cell>
          <cell r="N154">
            <v>102</v>
          </cell>
          <cell r="O154">
            <v>114</v>
          </cell>
          <cell r="P154">
            <v>142</v>
          </cell>
          <cell r="Q154">
            <v>0</v>
          </cell>
          <cell r="R154">
            <v>0.2</v>
          </cell>
          <cell r="S154">
            <v>0.11</v>
          </cell>
          <cell r="T154">
            <v>0.11</v>
          </cell>
          <cell r="U154">
            <v>1</v>
          </cell>
          <cell r="V154">
            <v>15</v>
          </cell>
          <cell r="W154">
            <v>12</v>
          </cell>
          <cell r="X154">
            <v>1</v>
          </cell>
          <cell r="Y154">
            <v>1</v>
          </cell>
          <cell r="Z154">
            <v>50</v>
          </cell>
          <cell r="AA154">
            <v>50</v>
          </cell>
          <cell r="AB154">
            <v>0.04</v>
          </cell>
          <cell r="AC154">
            <v>0.04</v>
          </cell>
          <cell r="AD154">
            <v>1</v>
          </cell>
        </row>
        <row r="155">
          <cell r="A155">
            <v>154</v>
          </cell>
          <cell r="B155" t="str">
            <v>U7 29.5*24.5</v>
          </cell>
          <cell r="C155">
            <v>622</v>
          </cell>
          <cell r="D155">
            <v>749</v>
          </cell>
          <cell r="E155">
            <v>8</v>
          </cell>
          <cell r="F155">
            <v>8</v>
          </cell>
          <cell r="G155">
            <v>8</v>
          </cell>
          <cell r="H155">
            <v>8</v>
          </cell>
          <cell r="I155">
            <v>1</v>
          </cell>
          <cell r="J155">
            <v>1</v>
          </cell>
          <cell r="K155">
            <v>203</v>
          </cell>
          <cell r="L155">
            <v>1</v>
          </cell>
          <cell r="M155">
            <v>46</v>
          </cell>
          <cell r="N155">
            <v>102</v>
          </cell>
          <cell r="O155">
            <v>114</v>
          </cell>
          <cell r="P155">
            <v>142</v>
          </cell>
          <cell r="Q155">
            <v>0</v>
          </cell>
          <cell r="R155">
            <v>0.2</v>
          </cell>
          <cell r="S155">
            <v>0.11</v>
          </cell>
          <cell r="T155">
            <v>0.11</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v>
          </cell>
          <cell r="L156">
            <v>1</v>
          </cell>
          <cell r="M156">
            <v>45</v>
          </cell>
          <cell r="N156">
            <v>100</v>
          </cell>
          <cell r="O156">
            <v>112</v>
          </cell>
          <cell r="P156">
            <v>139</v>
          </cell>
          <cell r="Q156">
            <v>0</v>
          </cell>
          <cell r="R156">
            <v>0.2</v>
          </cell>
          <cell r="S156">
            <v>0.11</v>
          </cell>
          <cell r="T156">
            <v>0.11</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v>
          </cell>
          <cell r="L157">
            <v>1</v>
          </cell>
          <cell r="M157">
            <v>44</v>
          </cell>
          <cell r="N157">
            <v>97</v>
          </cell>
          <cell r="O157">
            <v>108</v>
          </cell>
          <cell r="P157">
            <v>134</v>
          </cell>
          <cell r="Q157">
            <v>0</v>
          </cell>
          <cell r="R157">
            <v>0.2</v>
          </cell>
          <cell r="S157">
            <v>0.11</v>
          </cell>
          <cell r="T157">
            <v>0.11</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v>
          </cell>
          <cell r="L158">
            <v>1</v>
          </cell>
          <cell r="M158">
            <v>44</v>
          </cell>
          <cell r="N158">
            <v>97</v>
          </cell>
          <cell r="O158">
            <v>108</v>
          </cell>
          <cell r="P158">
            <v>134</v>
          </cell>
          <cell r="Q158">
            <v>0</v>
          </cell>
          <cell r="R158">
            <v>0.2</v>
          </cell>
          <cell r="S158">
            <v>0.11</v>
          </cell>
          <cell r="T158">
            <v>0.11</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v>
          </cell>
          <cell r="L159">
            <v>1</v>
          </cell>
          <cell r="M159">
            <v>43</v>
          </cell>
          <cell r="N159">
            <v>95</v>
          </cell>
          <cell r="O159">
            <v>106</v>
          </cell>
          <cell r="P159">
            <v>132</v>
          </cell>
          <cell r="Q159">
            <v>0</v>
          </cell>
          <cell r="R159">
            <v>0.2</v>
          </cell>
          <cell r="S159">
            <v>0.11</v>
          </cell>
          <cell r="T159">
            <v>0.11</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v>
          </cell>
          <cell r="L160">
            <v>1</v>
          </cell>
          <cell r="M160">
            <v>43</v>
          </cell>
          <cell r="N160">
            <v>95</v>
          </cell>
          <cell r="O160">
            <v>106</v>
          </cell>
          <cell r="P160">
            <v>132</v>
          </cell>
          <cell r="Q160">
            <v>0</v>
          </cell>
          <cell r="R160">
            <v>0.2</v>
          </cell>
          <cell r="S160">
            <v>0.11</v>
          </cell>
          <cell r="T160">
            <v>0.11</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v>
          </cell>
          <cell r="L161">
            <v>2</v>
          </cell>
          <cell r="M161">
            <v>43</v>
          </cell>
          <cell r="N161">
            <v>95</v>
          </cell>
          <cell r="O161">
            <v>106</v>
          </cell>
          <cell r="P161">
            <v>132</v>
          </cell>
          <cell r="Q161">
            <v>0</v>
          </cell>
          <cell r="R161">
            <v>0.2</v>
          </cell>
          <cell r="S161">
            <v>0.11</v>
          </cell>
          <cell r="T161">
            <v>0.11</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v>
          </cell>
          <cell r="L163">
            <v>1</v>
          </cell>
          <cell r="M163">
            <v>41</v>
          </cell>
          <cell r="N163">
            <v>90</v>
          </cell>
          <cell r="O163">
            <v>100</v>
          </cell>
          <cell r="P163">
            <v>125</v>
          </cell>
          <cell r="Q163">
            <v>0</v>
          </cell>
          <cell r="R163">
            <v>0.2</v>
          </cell>
          <cell r="S163">
            <v>0.11</v>
          </cell>
          <cell r="T163">
            <v>0.11</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v>
          </cell>
          <cell r="L164">
            <v>1</v>
          </cell>
          <cell r="M164">
            <v>41</v>
          </cell>
          <cell r="N164">
            <v>90</v>
          </cell>
          <cell r="O164">
            <v>100</v>
          </cell>
          <cell r="P164">
            <v>125</v>
          </cell>
          <cell r="Q164">
            <v>0</v>
          </cell>
          <cell r="R164">
            <v>0.2</v>
          </cell>
          <cell r="S164">
            <v>0.11</v>
          </cell>
          <cell r="T164">
            <v>0.11</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v>
          </cell>
          <cell r="L165">
            <v>2</v>
          </cell>
          <cell r="M165">
            <v>41</v>
          </cell>
          <cell r="N165">
            <v>90</v>
          </cell>
          <cell r="O165">
            <v>100</v>
          </cell>
          <cell r="P165">
            <v>125</v>
          </cell>
          <cell r="Q165">
            <v>0</v>
          </cell>
          <cell r="R165">
            <v>0.2</v>
          </cell>
          <cell r="S165">
            <v>0.11</v>
          </cell>
          <cell r="T165">
            <v>0.11</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v>
          </cell>
          <cell r="L166">
            <v>1</v>
          </cell>
          <cell r="M166">
            <v>30</v>
          </cell>
          <cell r="N166">
            <v>67</v>
          </cell>
          <cell r="O166">
            <v>75</v>
          </cell>
          <cell r="P166">
            <v>93</v>
          </cell>
          <cell r="Q166">
            <v>0</v>
          </cell>
          <cell r="R166">
            <v>0.2</v>
          </cell>
          <cell r="S166">
            <v>0.11</v>
          </cell>
          <cell r="T166">
            <v>0.11</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v>
          </cell>
          <cell r="L167">
            <v>1</v>
          </cell>
          <cell r="M167">
            <v>30</v>
          </cell>
          <cell r="N167">
            <v>67</v>
          </cell>
          <cell r="O167">
            <v>75</v>
          </cell>
          <cell r="P167">
            <v>93</v>
          </cell>
          <cell r="Q167">
            <v>0</v>
          </cell>
          <cell r="R167">
            <v>0.2</v>
          </cell>
          <cell r="S167">
            <v>0.11</v>
          </cell>
          <cell r="T167">
            <v>0.11</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v>
          </cell>
          <cell r="L168">
            <v>1</v>
          </cell>
          <cell r="M168">
            <v>30</v>
          </cell>
          <cell r="N168">
            <v>67</v>
          </cell>
          <cell r="O168">
            <v>75</v>
          </cell>
          <cell r="P168">
            <v>93</v>
          </cell>
          <cell r="Q168">
            <v>0</v>
          </cell>
          <cell r="R168">
            <v>0.2</v>
          </cell>
          <cell r="S168">
            <v>0.11</v>
          </cell>
          <cell r="T168">
            <v>0.11</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v>
          </cell>
          <cell r="L169">
            <v>1</v>
          </cell>
          <cell r="M169">
            <v>38</v>
          </cell>
          <cell r="N169">
            <v>84</v>
          </cell>
          <cell r="O169">
            <v>93</v>
          </cell>
          <cell r="P169">
            <v>116</v>
          </cell>
          <cell r="Q169">
            <v>0</v>
          </cell>
          <cell r="R169">
            <v>0.2</v>
          </cell>
          <cell r="S169">
            <v>0.11</v>
          </cell>
          <cell r="T169">
            <v>0.11</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v>
          </cell>
          <cell r="L170">
            <v>1</v>
          </cell>
          <cell r="M170">
            <v>38</v>
          </cell>
          <cell r="N170">
            <v>84</v>
          </cell>
          <cell r="O170">
            <v>93</v>
          </cell>
          <cell r="P170">
            <v>116</v>
          </cell>
          <cell r="Q170">
            <v>0</v>
          </cell>
          <cell r="R170">
            <v>0.2</v>
          </cell>
          <cell r="S170">
            <v>0.11</v>
          </cell>
          <cell r="T170">
            <v>0.11</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v>
          </cell>
          <cell r="L171">
            <v>1</v>
          </cell>
          <cell r="M171">
            <v>37</v>
          </cell>
          <cell r="N171">
            <v>82</v>
          </cell>
          <cell r="O171">
            <v>91</v>
          </cell>
          <cell r="P171">
            <v>114</v>
          </cell>
          <cell r="Q171">
            <v>0</v>
          </cell>
          <cell r="R171">
            <v>0.2</v>
          </cell>
          <cell r="S171">
            <v>0.11</v>
          </cell>
          <cell r="T171">
            <v>0.11</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v>
          </cell>
          <cell r="L172">
            <v>1</v>
          </cell>
          <cell r="M172">
            <v>37</v>
          </cell>
          <cell r="N172">
            <v>82</v>
          </cell>
          <cell r="O172">
            <v>91</v>
          </cell>
          <cell r="P172">
            <v>114</v>
          </cell>
          <cell r="Q172">
            <v>0</v>
          </cell>
          <cell r="R172">
            <v>0.2</v>
          </cell>
          <cell r="S172">
            <v>0.11</v>
          </cell>
          <cell r="T172">
            <v>0.11</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v>
          </cell>
          <cell r="L173">
            <v>4</v>
          </cell>
          <cell r="M173">
            <v>37</v>
          </cell>
          <cell r="N173">
            <v>82</v>
          </cell>
          <cell r="O173">
            <v>91</v>
          </cell>
          <cell r="P173">
            <v>114</v>
          </cell>
          <cell r="Q173">
            <v>0</v>
          </cell>
          <cell r="R173">
            <v>0.2</v>
          </cell>
          <cell r="S173">
            <v>0.11</v>
          </cell>
          <cell r="T173">
            <v>0.11</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v>
          </cell>
          <cell r="L174">
            <v>3</v>
          </cell>
          <cell r="M174">
            <v>33</v>
          </cell>
          <cell r="N174">
            <v>74</v>
          </cell>
          <cell r="O174">
            <v>82</v>
          </cell>
          <cell r="P174">
            <v>102</v>
          </cell>
          <cell r="Q174">
            <v>0</v>
          </cell>
          <cell r="R174">
            <v>0.2</v>
          </cell>
          <cell r="S174">
            <v>0.11</v>
          </cell>
          <cell r="T174">
            <v>0.11</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v>
          </cell>
          <cell r="L175">
            <v>3</v>
          </cell>
          <cell r="M175">
            <v>24</v>
          </cell>
          <cell r="N175">
            <v>54</v>
          </cell>
          <cell r="O175">
            <v>60</v>
          </cell>
          <cell r="P175">
            <v>75</v>
          </cell>
          <cell r="Q175">
            <v>0</v>
          </cell>
          <cell r="R175">
            <v>0.2</v>
          </cell>
          <cell r="S175">
            <v>0.11</v>
          </cell>
          <cell r="T175">
            <v>0.11</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v>
          </cell>
          <cell r="L177">
            <v>3</v>
          </cell>
          <cell r="M177">
            <v>30</v>
          </cell>
          <cell r="N177">
            <v>66</v>
          </cell>
          <cell r="O177">
            <v>73</v>
          </cell>
          <cell r="P177">
            <v>92</v>
          </cell>
          <cell r="Q177">
            <v>0</v>
          </cell>
          <cell r="R177">
            <v>0.2</v>
          </cell>
          <cell r="S177">
            <v>0.11</v>
          </cell>
          <cell r="T177">
            <v>0.11</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v>
          </cell>
          <cell r="L178">
            <v>3</v>
          </cell>
          <cell r="M178">
            <v>22</v>
          </cell>
          <cell r="N178">
            <v>49</v>
          </cell>
          <cell r="O178">
            <v>55</v>
          </cell>
          <cell r="P178">
            <v>68</v>
          </cell>
          <cell r="Q178">
            <v>0</v>
          </cell>
          <cell r="R178">
            <v>0.2</v>
          </cell>
          <cell r="S178">
            <v>0.11</v>
          </cell>
          <cell r="T178">
            <v>0.11</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v>
          </cell>
          <cell r="L180">
            <v>2</v>
          </cell>
          <cell r="M180">
            <v>42</v>
          </cell>
          <cell r="N180">
            <v>93</v>
          </cell>
          <cell r="O180">
            <v>104</v>
          </cell>
          <cell r="P180">
            <v>130</v>
          </cell>
          <cell r="Q180">
            <v>0</v>
          </cell>
          <cell r="R180">
            <v>0.2</v>
          </cell>
          <cell r="S180">
            <v>0.11</v>
          </cell>
          <cell r="T180">
            <v>0.11</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v>
          </cell>
          <cell r="L182">
            <v>2</v>
          </cell>
          <cell r="M182">
            <v>41</v>
          </cell>
          <cell r="N182">
            <v>92</v>
          </cell>
          <cell r="O182">
            <v>102</v>
          </cell>
          <cell r="P182">
            <v>127</v>
          </cell>
          <cell r="Q182">
            <v>0</v>
          </cell>
          <cell r="R182">
            <v>0.2</v>
          </cell>
          <cell r="S182">
            <v>0.11</v>
          </cell>
          <cell r="T182">
            <v>0.11</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10</v>
          </cell>
          <cell r="F184">
            <v>10</v>
          </cell>
          <cell r="G184">
            <v>10</v>
          </cell>
          <cell r="H184">
            <v>10</v>
          </cell>
          <cell r="I184">
            <v>1</v>
          </cell>
          <cell r="J184">
            <v>1</v>
          </cell>
          <cell r="K184">
            <v>203</v>
          </cell>
          <cell r="L184">
            <v>1</v>
          </cell>
          <cell r="M184">
            <v>27</v>
          </cell>
          <cell r="N184">
            <v>59</v>
          </cell>
          <cell r="O184">
            <v>66</v>
          </cell>
          <cell r="P184">
            <v>83</v>
          </cell>
          <cell r="Q184">
            <v>0</v>
          </cell>
          <cell r="R184">
            <v>0.2</v>
          </cell>
          <cell r="S184">
            <v>0.11</v>
          </cell>
          <cell r="T184">
            <v>0.11</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v>
          </cell>
          <cell r="L186">
            <v>1</v>
          </cell>
          <cell r="M186">
            <v>25</v>
          </cell>
          <cell r="N186">
            <v>56</v>
          </cell>
          <cell r="O186">
            <v>62</v>
          </cell>
          <cell r="P186">
            <v>78</v>
          </cell>
          <cell r="Q186">
            <v>0</v>
          </cell>
          <cell r="R186">
            <v>0.2</v>
          </cell>
          <cell r="S186">
            <v>0.11</v>
          </cell>
          <cell r="T186">
            <v>0.11</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v>
          </cell>
          <cell r="L187">
            <v>1</v>
          </cell>
          <cell r="M187">
            <v>25</v>
          </cell>
          <cell r="N187">
            <v>56</v>
          </cell>
          <cell r="O187">
            <v>62</v>
          </cell>
          <cell r="P187">
            <v>78</v>
          </cell>
          <cell r="Q187">
            <v>0</v>
          </cell>
          <cell r="R187">
            <v>0.2</v>
          </cell>
          <cell r="S187">
            <v>0.11</v>
          </cell>
          <cell r="T187">
            <v>0.11</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v>
          </cell>
          <cell r="L188">
            <v>4</v>
          </cell>
          <cell r="M188">
            <v>25</v>
          </cell>
          <cell r="N188">
            <v>56</v>
          </cell>
          <cell r="O188">
            <v>62</v>
          </cell>
          <cell r="P188">
            <v>78</v>
          </cell>
          <cell r="Q188">
            <v>0</v>
          </cell>
          <cell r="R188">
            <v>0.2</v>
          </cell>
          <cell r="S188">
            <v>0.11</v>
          </cell>
          <cell r="T188">
            <v>0.11</v>
          </cell>
          <cell r="U188">
            <v>1</v>
          </cell>
          <cell r="V188">
            <v>15</v>
          </cell>
          <cell r="W188">
            <v>12</v>
          </cell>
          <cell r="X188">
            <v>1</v>
          </cell>
          <cell r="Y188">
            <v>1</v>
          </cell>
          <cell r="Z188">
            <v>50</v>
          </cell>
          <cell r="AA188">
            <v>50</v>
          </cell>
          <cell r="AB188">
            <v>0.04</v>
          </cell>
          <cell r="AC188">
            <v>0.04</v>
          </cell>
          <cell r="AD188">
            <v>1</v>
          </cell>
        </row>
        <row r="189">
          <cell r="A189">
            <v>188</v>
          </cell>
          <cell r="B189" t="str">
            <v>U7+1200*1000</v>
          </cell>
          <cell r="C189">
            <v>1000</v>
          </cell>
          <cell r="D189">
            <v>1200</v>
          </cell>
          <cell r="E189">
            <v>10</v>
          </cell>
          <cell r="F189">
            <v>10</v>
          </cell>
          <cell r="G189">
            <v>10</v>
          </cell>
          <cell r="H189">
            <v>10</v>
          </cell>
          <cell r="I189">
            <v>1</v>
          </cell>
          <cell r="J189">
            <v>1</v>
          </cell>
          <cell r="K189">
            <v>203</v>
          </cell>
          <cell r="L189">
            <v>1</v>
          </cell>
          <cell r="M189">
            <v>27</v>
          </cell>
          <cell r="N189">
            <v>59</v>
          </cell>
          <cell r="O189">
            <v>66</v>
          </cell>
          <cell r="P189">
            <v>83</v>
          </cell>
          <cell r="Q189">
            <v>0</v>
          </cell>
          <cell r="R189">
            <v>50</v>
          </cell>
          <cell r="S189">
            <v>0.11</v>
          </cell>
          <cell r="T189">
            <v>0.4</v>
          </cell>
          <cell r="U189">
            <v>3</v>
          </cell>
          <cell r="V189">
            <v>15</v>
          </cell>
          <cell r="W189">
            <v>12</v>
          </cell>
          <cell r="X189">
            <v>1</v>
          </cell>
          <cell r="Y189">
            <v>1</v>
          </cell>
          <cell r="Z189">
            <v>50</v>
          </cell>
          <cell r="AA189">
            <v>50</v>
          </cell>
          <cell r="AB189">
            <v>0.04</v>
          </cell>
          <cell r="AC189">
            <v>0.5</v>
          </cell>
          <cell r="AD189">
            <v>3</v>
          </cell>
        </row>
        <row r="190">
          <cell r="A190">
            <v>189</v>
          </cell>
          <cell r="B190" t="str">
            <v>U7x1200*1000</v>
          </cell>
          <cell r="C190">
            <v>1000</v>
          </cell>
          <cell r="D190">
            <v>1200</v>
          </cell>
          <cell r="E190">
            <v>10</v>
          </cell>
          <cell r="F190">
            <v>10</v>
          </cell>
          <cell r="G190">
            <v>10</v>
          </cell>
          <cell r="H190">
            <v>10</v>
          </cell>
          <cell r="I190">
            <v>2</v>
          </cell>
          <cell r="J190">
            <v>2</v>
          </cell>
          <cell r="K190">
            <v>203</v>
          </cell>
          <cell r="L190">
            <v>4</v>
          </cell>
          <cell r="M190">
            <v>27</v>
          </cell>
          <cell r="N190">
            <v>59</v>
          </cell>
          <cell r="O190">
            <v>66</v>
          </cell>
          <cell r="P190">
            <v>83</v>
          </cell>
          <cell r="Q190">
            <v>0</v>
          </cell>
          <cell r="R190">
            <v>0.2</v>
          </cell>
          <cell r="S190">
            <v>0.11</v>
          </cell>
          <cell r="T190">
            <v>0.11</v>
          </cell>
          <cell r="U190">
            <v>1</v>
          </cell>
          <cell r="V190">
            <v>15</v>
          </cell>
          <cell r="W190">
            <v>12</v>
          </cell>
          <cell r="X190">
            <v>1</v>
          </cell>
          <cell r="Y190">
            <v>1</v>
          </cell>
          <cell r="Z190">
            <v>50</v>
          </cell>
          <cell r="AA190">
            <v>50</v>
          </cell>
          <cell r="AB190">
            <v>0.04</v>
          </cell>
          <cell r="AC190">
            <v>0.04</v>
          </cell>
          <cell r="AD190">
            <v>1</v>
          </cell>
        </row>
        <row r="191">
          <cell r="A191">
            <v>190</v>
          </cell>
          <cell r="B191" t="str">
            <v>U7 49.0*30.5</v>
          </cell>
          <cell r="C191">
            <v>775</v>
          </cell>
          <cell r="D191">
            <v>1245</v>
          </cell>
          <cell r="E191">
            <v>25</v>
          </cell>
          <cell r="F191">
            <v>25</v>
          </cell>
          <cell r="G191">
            <v>20</v>
          </cell>
          <cell r="H191">
            <v>20</v>
          </cell>
          <cell r="I191">
            <v>1</v>
          </cell>
          <cell r="J191">
            <v>1</v>
          </cell>
          <cell r="K191">
            <v>203</v>
          </cell>
          <cell r="L191">
            <v>1</v>
          </cell>
          <cell r="M191">
            <v>37</v>
          </cell>
          <cell r="N191">
            <v>82</v>
          </cell>
          <cell r="O191">
            <v>91</v>
          </cell>
          <cell r="P191">
            <v>114</v>
          </cell>
          <cell r="Q191">
            <v>0</v>
          </cell>
          <cell r="R191">
            <v>0.2</v>
          </cell>
          <cell r="S191">
            <v>0.11</v>
          </cell>
          <cell r="T191">
            <v>0.11</v>
          </cell>
          <cell r="U191">
            <v>1</v>
          </cell>
          <cell r="V191">
            <v>15</v>
          </cell>
          <cell r="W191">
            <v>12</v>
          </cell>
          <cell r="X191">
            <v>1</v>
          </cell>
          <cell r="Y191">
            <v>1</v>
          </cell>
          <cell r="Z191">
            <v>50</v>
          </cell>
          <cell r="AA191">
            <v>50</v>
          </cell>
          <cell r="AB191">
            <v>0.04</v>
          </cell>
          <cell r="AC191">
            <v>0.04</v>
          </cell>
          <cell r="AD191">
            <v>1</v>
          </cell>
        </row>
        <row r="192">
          <cell r="A192">
            <v>191</v>
          </cell>
          <cell r="B192" t="str">
            <v>U7 51.0*45.0</v>
          </cell>
          <cell r="C192">
            <v>1143</v>
          </cell>
          <cell r="D192">
            <v>1295</v>
          </cell>
          <cell r="E192">
            <v>25</v>
          </cell>
          <cell r="F192">
            <v>25</v>
          </cell>
          <cell r="G192">
            <v>26</v>
          </cell>
          <cell r="H192">
            <v>26</v>
          </cell>
          <cell r="I192">
            <v>1</v>
          </cell>
          <cell r="J192">
            <v>1</v>
          </cell>
          <cell r="K192">
            <v>203</v>
          </cell>
          <cell r="L192">
            <v>1</v>
          </cell>
          <cell r="M192">
            <v>22</v>
          </cell>
          <cell r="N192">
            <v>48</v>
          </cell>
          <cell r="O192">
            <v>54</v>
          </cell>
          <cell r="P192">
            <v>67</v>
          </cell>
          <cell r="Q192">
            <v>0</v>
          </cell>
          <cell r="R192">
            <v>0.2</v>
          </cell>
          <cell r="S192">
            <v>0.11</v>
          </cell>
          <cell r="T192">
            <v>0.11</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v>
          </cell>
          <cell r="L193">
            <v>1</v>
          </cell>
          <cell r="M193">
            <v>22</v>
          </cell>
          <cell r="N193">
            <v>48</v>
          </cell>
          <cell r="O193">
            <v>54</v>
          </cell>
          <cell r="P193">
            <v>67</v>
          </cell>
          <cell r="Q193">
            <v>0</v>
          </cell>
          <cell r="R193">
            <v>0.2</v>
          </cell>
          <cell r="S193">
            <v>0.11</v>
          </cell>
          <cell r="T193">
            <v>0.11</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v>
          </cell>
          <cell r="L194">
            <v>4</v>
          </cell>
          <cell r="M194">
            <v>22</v>
          </cell>
          <cell r="N194">
            <v>48</v>
          </cell>
          <cell r="O194">
            <v>54</v>
          </cell>
          <cell r="P194">
            <v>67</v>
          </cell>
          <cell r="Q194">
            <v>0</v>
          </cell>
          <cell r="R194">
            <v>0.2</v>
          </cell>
          <cell r="S194">
            <v>0.11</v>
          </cell>
          <cell r="T194">
            <v>0.11</v>
          </cell>
          <cell r="U194">
            <v>1</v>
          </cell>
          <cell r="V194">
            <v>15</v>
          </cell>
          <cell r="W194">
            <v>12</v>
          </cell>
          <cell r="X194">
            <v>1</v>
          </cell>
          <cell r="Y194">
            <v>1</v>
          </cell>
          <cell r="Z194">
            <v>50</v>
          </cell>
          <cell r="AA194">
            <v>50</v>
          </cell>
          <cell r="AB194">
            <v>0.04</v>
          </cell>
          <cell r="AC194">
            <v>0.04</v>
          </cell>
          <cell r="AD194">
            <v>1</v>
          </cell>
        </row>
        <row r="195">
          <cell r="A195">
            <v>194</v>
          </cell>
          <cell r="B195" t="str">
            <v>U7A29.5*36.0</v>
          </cell>
          <cell r="C195">
            <v>914</v>
          </cell>
          <cell r="D195">
            <v>749</v>
          </cell>
          <cell r="E195">
            <v>95</v>
          </cell>
          <cell r="F195">
            <v>95</v>
          </cell>
          <cell r="G195">
            <v>73</v>
          </cell>
          <cell r="H195">
            <v>73</v>
          </cell>
          <cell r="I195">
            <v>1</v>
          </cell>
          <cell r="J195">
            <v>1</v>
          </cell>
          <cell r="K195">
            <v>203</v>
          </cell>
          <cell r="L195">
            <v>1</v>
          </cell>
          <cell r="M195">
            <v>30</v>
          </cell>
          <cell r="N195">
            <v>67</v>
          </cell>
          <cell r="O195">
            <v>75</v>
          </cell>
          <cell r="P195">
            <v>93</v>
          </cell>
          <cell r="Q195">
            <v>0</v>
          </cell>
          <cell r="R195">
            <v>0.2</v>
          </cell>
          <cell r="S195">
            <v>0.11</v>
          </cell>
          <cell r="T195">
            <v>0.11</v>
          </cell>
          <cell r="U195">
            <v>1</v>
          </cell>
          <cell r="V195">
            <v>15</v>
          </cell>
          <cell r="W195">
            <v>12</v>
          </cell>
          <cell r="X195">
            <v>1</v>
          </cell>
          <cell r="Y195">
            <v>1</v>
          </cell>
          <cell r="Z195">
            <v>50</v>
          </cell>
          <cell r="AA195">
            <v>50</v>
          </cell>
          <cell r="AB195">
            <v>0.04</v>
          </cell>
          <cell r="AC195">
            <v>0.04</v>
          </cell>
          <cell r="AD195">
            <v>1</v>
          </cell>
        </row>
        <row r="196">
          <cell r="A196">
            <v>195</v>
          </cell>
          <cell r="B196" t="str">
            <v>U7A39.0*30.5</v>
          </cell>
          <cell r="C196">
            <v>775</v>
          </cell>
          <cell r="D196">
            <v>991</v>
          </cell>
          <cell r="E196">
            <v>26</v>
          </cell>
          <cell r="F196">
            <v>26</v>
          </cell>
          <cell r="G196">
            <v>194</v>
          </cell>
          <cell r="H196">
            <v>194</v>
          </cell>
          <cell r="I196">
            <v>1</v>
          </cell>
          <cell r="J196">
            <v>1</v>
          </cell>
          <cell r="K196">
            <v>203</v>
          </cell>
          <cell r="L196">
            <v>1</v>
          </cell>
          <cell r="M196">
            <v>37</v>
          </cell>
          <cell r="N196">
            <v>82</v>
          </cell>
          <cell r="O196">
            <v>91</v>
          </cell>
          <cell r="P196">
            <v>114</v>
          </cell>
          <cell r="Q196">
            <v>0</v>
          </cell>
          <cell r="R196">
            <v>0.2</v>
          </cell>
          <cell r="S196">
            <v>0.11</v>
          </cell>
          <cell r="T196">
            <v>0.11</v>
          </cell>
          <cell r="U196">
            <v>1</v>
          </cell>
          <cell r="V196">
            <v>15</v>
          </cell>
          <cell r="W196">
            <v>12</v>
          </cell>
          <cell r="X196">
            <v>1</v>
          </cell>
          <cell r="Y196">
            <v>1</v>
          </cell>
          <cell r="Z196">
            <v>50</v>
          </cell>
          <cell r="AA196">
            <v>50</v>
          </cell>
          <cell r="AB196">
            <v>0.04</v>
          </cell>
          <cell r="AC196">
            <v>0.04</v>
          </cell>
          <cell r="AD196">
            <v>1</v>
          </cell>
        </row>
        <row r="197">
          <cell r="A197">
            <v>196</v>
          </cell>
          <cell r="B197" t="str">
            <v>U7 53.0*45.0</v>
          </cell>
          <cell r="C197">
            <v>1143</v>
          </cell>
          <cell r="D197">
            <v>1346</v>
          </cell>
          <cell r="E197">
            <v>25</v>
          </cell>
          <cell r="F197">
            <v>25</v>
          </cell>
          <cell r="G197">
            <v>26</v>
          </cell>
          <cell r="H197">
            <v>26</v>
          </cell>
          <cell r="I197">
            <v>1</v>
          </cell>
          <cell r="J197">
            <v>1</v>
          </cell>
          <cell r="K197">
            <v>203</v>
          </cell>
          <cell r="L197">
            <v>1</v>
          </cell>
          <cell r="M197">
            <v>22</v>
          </cell>
          <cell r="N197">
            <v>48</v>
          </cell>
          <cell r="O197">
            <v>54</v>
          </cell>
          <cell r="P197">
            <v>67</v>
          </cell>
          <cell r="Q197">
            <v>0</v>
          </cell>
          <cell r="R197">
            <v>0.2</v>
          </cell>
          <cell r="S197">
            <v>0.11</v>
          </cell>
          <cell r="T197">
            <v>0.11</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v>
          </cell>
          <cell r="L198">
            <v>1</v>
          </cell>
          <cell r="M198">
            <v>22</v>
          </cell>
          <cell r="N198">
            <v>48</v>
          </cell>
          <cell r="O198">
            <v>54</v>
          </cell>
          <cell r="P198">
            <v>67</v>
          </cell>
          <cell r="Q198">
            <v>0</v>
          </cell>
          <cell r="R198">
            <v>0.2</v>
          </cell>
          <cell r="S198">
            <v>0.11</v>
          </cell>
          <cell r="T198">
            <v>0.11</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v>
          </cell>
          <cell r="L199">
            <v>4</v>
          </cell>
          <cell r="M199">
            <v>22</v>
          </cell>
          <cell r="N199">
            <v>48</v>
          </cell>
          <cell r="O199">
            <v>54</v>
          </cell>
          <cell r="P199">
            <v>67</v>
          </cell>
          <cell r="Q199">
            <v>0</v>
          </cell>
          <cell r="R199">
            <v>0.2</v>
          </cell>
          <cell r="S199">
            <v>0.11</v>
          </cell>
          <cell r="T199">
            <v>0.11</v>
          </cell>
          <cell r="U199">
            <v>1</v>
          </cell>
          <cell r="V199">
            <v>15</v>
          </cell>
          <cell r="W199">
            <v>12</v>
          </cell>
          <cell r="X199">
            <v>1</v>
          </cell>
          <cell r="Y199">
            <v>1</v>
          </cell>
          <cell r="Z199">
            <v>50</v>
          </cell>
          <cell r="AA199">
            <v>50</v>
          </cell>
          <cell r="AB199">
            <v>0.04</v>
          </cell>
          <cell r="AC199">
            <v>0.04</v>
          </cell>
          <cell r="AD199">
            <v>1</v>
          </cell>
        </row>
        <row r="200">
          <cell r="A200">
            <v>199</v>
          </cell>
          <cell r="B200" t="str">
            <v>U7 29.5*36.0</v>
          </cell>
          <cell r="C200">
            <v>914</v>
          </cell>
          <cell r="D200">
            <v>749</v>
          </cell>
          <cell r="E200">
            <v>8</v>
          </cell>
          <cell r="F200">
            <v>8</v>
          </cell>
          <cell r="G200">
            <v>8</v>
          </cell>
          <cell r="H200">
            <v>8</v>
          </cell>
          <cell r="I200">
            <v>1</v>
          </cell>
          <cell r="J200">
            <v>1</v>
          </cell>
          <cell r="K200">
            <v>203</v>
          </cell>
          <cell r="L200">
            <v>1</v>
          </cell>
          <cell r="M200">
            <v>30</v>
          </cell>
          <cell r="N200">
            <v>67</v>
          </cell>
          <cell r="O200">
            <v>75</v>
          </cell>
          <cell r="P200">
            <v>93</v>
          </cell>
          <cell r="Q200">
            <v>0</v>
          </cell>
          <cell r="R200">
            <v>0.2</v>
          </cell>
          <cell r="S200">
            <v>0.11</v>
          </cell>
          <cell r="T200">
            <v>0.11</v>
          </cell>
          <cell r="U200">
            <v>1</v>
          </cell>
          <cell r="V200">
            <v>15</v>
          </cell>
          <cell r="W200">
            <v>12</v>
          </cell>
          <cell r="X200">
            <v>1</v>
          </cell>
          <cell r="Y200">
            <v>1</v>
          </cell>
          <cell r="Z200">
            <v>50</v>
          </cell>
          <cell r="AA200">
            <v>50</v>
          </cell>
          <cell r="AB200">
            <v>0.04</v>
          </cell>
          <cell r="AC200">
            <v>0.04</v>
          </cell>
          <cell r="AD200">
            <v>1</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v>
          </cell>
          <cell r="L202">
            <v>3</v>
          </cell>
          <cell r="M202">
            <v>42</v>
          </cell>
          <cell r="N202">
            <v>93</v>
          </cell>
          <cell r="O202">
            <v>104</v>
          </cell>
          <cell r="P202">
            <v>130</v>
          </cell>
          <cell r="Q202">
            <v>0</v>
          </cell>
          <cell r="R202">
            <v>0.2</v>
          </cell>
          <cell r="S202">
            <v>0.11</v>
          </cell>
          <cell r="T202">
            <v>0.11</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v>
          </cell>
          <cell r="L203">
            <v>2</v>
          </cell>
          <cell r="M203">
            <v>42</v>
          </cell>
          <cell r="N203">
            <v>93</v>
          </cell>
          <cell r="O203">
            <v>104</v>
          </cell>
          <cell r="P203">
            <v>130</v>
          </cell>
          <cell r="Q203">
            <v>0</v>
          </cell>
          <cell r="R203">
            <v>0.2</v>
          </cell>
          <cell r="S203">
            <v>0.11</v>
          </cell>
          <cell r="T203">
            <v>0.11</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v>
          </cell>
          <cell r="L204">
            <v>3</v>
          </cell>
          <cell r="M204">
            <v>36</v>
          </cell>
          <cell r="N204">
            <v>81</v>
          </cell>
          <cell r="O204">
            <v>90</v>
          </cell>
          <cell r="P204">
            <v>112</v>
          </cell>
          <cell r="Q204">
            <v>0</v>
          </cell>
          <cell r="R204">
            <v>0.2</v>
          </cell>
          <cell r="S204">
            <v>0.11</v>
          </cell>
          <cell r="T204">
            <v>0.11</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v>
          </cell>
          <cell r="L206">
            <v>1</v>
          </cell>
          <cell r="M206">
            <v>45</v>
          </cell>
          <cell r="N206">
            <v>100</v>
          </cell>
          <cell r="O206">
            <v>112</v>
          </cell>
          <cell r="P206">
            <v>139</v>
          </cell>
          <cell r="Q206">
            <v>0</v>
          </cell>
          <cell r="R206">
            <v>0.2</v>
          </cell>
          <cell r="S206">
            <v>0.11</v>
          </cell>
          <cell r="T206">
            <v>0.11</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v>
          </cell>
          <cell r="L207">
            <v>3</v>
          </cell>
          <cell r="M207">
            <v>45</v>
          </cell>
          <cell r="N207">
            <v>100</v>
          </cell>
          <cell r="O207">
            <v>112</v>
          </cell>
          <cell r="P207">
            <v>139</v>
          </cell>
          <cell r="Q207">
            <v>0</v>
          </cell>
          <cell r="R207">
            <v>0.2</v>
          </cell>
          <cell r="S207">
            <v>0.11</v>
          </cell>
          <cell r="T207">
            <v>0.11</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v>
          </cell>
          <cell r="L208">
            <v>1</v>
          </cell>
          <cell r="M208">
            <v>43</v>
          </cell>
          <cell r="N208">
            <v>95</v>
          </cell>
          <cell r="O208">
            <v>106</v>
          </cell>
          <cell r="P208">
            <v>132</v>
          </cell>
          <cell r="Q208">
            <v>0</v>
          </cell>
          <cell r="R208">
            <v>0.2</v>
          </cell>
          <cell r="S208">
            <v>0.11</v>
          </cell>
          <cell r="T208">
            <v>0.11</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v>
          </cell>
          <cell r="L209">
            <v>1</v>
          </cell>
          <cell r="M209">
            <v>43</v>
          </cell>
          <cell r="N209">
            <v>95</v>
          </cell>
          <cell r="O209">
            <v>106</v>
          </cell>
          <cell r="P209">
            <v>132</v>
          </cell>
          <cell r="Q209">
            <v>0</v>
          </cell>
          <cell r="R209">
            <v>0.2</v>
          </cell>
          <cell r="S209">
            <v>0.11</v>
          </cell>
          <cell r="T209">
            <v>0.11</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v>
          </cell>
          <cell r="L210">
            <v>2</v>
          </cell>
          <cell r="M210">
            <v>43</v>
          </cell>
          <cell r="N210">
            <v>95</v>
          </cell>
          <cell r="O210">
            <v>106</v>
          </cell>
          <cell r="P210">
            <v>132</v>
          </cell>
          <cell r="Q210">
            <v>0</v>
          </cell>
          <cell r="R210">
            <v>0.2</v>
          </cell>
          <cell r="S210">
            <v>0.11</v>
          </cell>
          <cell r="T210">
            <v>0.11</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v>
          </cell>
          <cell r="L211">
            <v>1</v>
          </cell>
          <cell r="M211">
            <v>36</v>
          </cell>
          <cell r="N211">
            <v>81</v>
          </cell>
          <cell r="O211">
            <v>90</v>
          </cell>
          <cell r="P211">
            <v>112</v>
          </cell>
          <cell r="Q211">
            <v>0</v>
          </cell>
          <cell r="R211">
            <v>0.2</v>
          </cell>
          <cell r="S211">
            <v>0.11</v>
          </cell>
          <cell r="T211">
            <v>0.11</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v>
          </cell>
          <cell r="L212">
            <v>1</v>
          </cell>
          <cell r="M212">
            <v>36</v>
          </cell>
          <cell r="N212">
            <v>81</v>
          </cell>
          <cell r="O212">
            <v>90</v>
          </cell>
          <cell r="P212">
            <v>112</v>
          </cell>
          <cell r="Q212">
            <v>0</v>
          </cell>
          <cell r="R212">
            <v>0.2</v>
          </cell>
          <cell r="S212">
            <v>0.11</v>
          </cell>
          <cell r="T212">
            <v>0.11</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v>
          </cell>
          <cell r="L213">
            <v>4</v>
          </cell>
          <cell r="M213">
            <v>36</v>
          </cell>
          <cell r="N213">
            <v>81</v>
          </cell>
          <cell r="O213">
            <v>90</v>
          </cell>
          <cell r="P213">
            <v>112</v>
          </cell>
          <cell r="Q213">
            <v>0</v>
          </cell>
          <cell r="R213">
            <v>0.2</v>
          </cell>
          <cell r="S213">
            <v>0.11</v>
          </cell>
          <cell r="T213">
            <v>0.11</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v>
          </cell>
          <cell r="L215">
            <v>1</v>
          </cell>
          <cell r="M215">
            <v>22</v>
          </cell>
          <cell r="N215">
            <v>48</v>
          </cell>
          <cell r="O215">
            <v>54</v>
          </cell>
          <cell r="P215">
            <v>67</v>
          </cell>
          <cell r="Q215">
            <v>0</v>
          </cell>
          <cell r="R215">
            <v>0.2</v>
          </cell>
          <cell r="S215">
            <v>0.11</v>
          </cell>
          <cell r="T215">
            <v>0.11</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v>
          </cell>
          <cell r="L217">
            <v>1</v>
          </cell>
          <cell r="M217">
            <v>49</v>
          </cell>
          <cell r="N217">
            <v>108</v>
          </cell>
          <cell r="O217">
            <v>120</v>
          </cell>
          <cell r="P217">
            <v>150</v>
          </cell>
          <cell r="Q217">
            <v>0</v>
          </cell>
          <cell r="R217">
            <v>0.2</v>
          </cell>
          <cell r="S217">
            <v>0.11</v>
          </cell>
          <cell r="T217">
            <v>0.11</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v>
          </cell>
          <cell r="L219">
            <v>1</v>
          </cell>
          <cell r="M219">
            <v>45</v>
          </cell>
          <cell r="N219">
            <v>99</v>
          </cell>
          <cell r="O219">
            <v>110</v>
          </cell>
          <cell r="P219">
            <v>137</v>
          </cell>
          <cell r="Q219">
            <v>0</v>
          </cell>
          <cell r="R219">
            <v>0.2</v>
          </cell>
          <cell r="S219">
            <v>0.11</v>
          </cell>
          <cell r="T219">
            <v>0.11</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v>
          </cell>
          <cell r="L220">
            <v>1</v>
          </cell>
          <cell r="M220">
            <v>45</v>
          </cell>
          <cell r="N220">
            <v>99</v>
          </cell>
          <cell r="O220">
            <v>110</v>
          </cell>
          <cell r="P220">
            <v>137</v>
          </cell>
          <cell r="Q220">
            <v>0</v>
          </cell>
          <cell r="R220">
            <v>0.2</v>
          </cell>
          <cell r="S220">
            <v>0.11</v>
          </cell>
          <cell r="T220">
            <v>0.11</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v>
          </cell>
          <cell r="L221">
            <v>1</v>
          </cell>
          <cell r="M221">
            <v>42</v>
          </cell>
          <cell r="N221">
            <v>93</v>
          </cell>
          <cell r="O221">
            <v>104</v>
          </cell>
          <cell r="P221">
            <v>130</v>
          </cell>
          <cell r="Q221">
            <v>0</v>
          </cell>
          <cell r="R221">
            <v>0.2</v>
          </cell>
          <cell r="S221">
            <v>0.11</v>
          </cell>
          <cell r="T221">
            <v>0.11</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v>
          </cell>
          <cell r="L222">
            <v>1</v>
          </cell>
          <cell r="M222">
            <v>42</v>
          </cell>
          <cell r="N222">
            <v>93</v>
          </cell>
          <cell r="O222">
            <v>104</v>
          </cell>
          <cell r="P222">
            <v>130</v>
          </cell>
          <cell r="Q222">
            <v>0</v>
          </cell>
          <cell r="R222">
            <v>0.2</v>
          </cell>
          <cell r="S222">
            <v>0.11</v>
          </cell>
          <cell r="T222">
            <v>0.11</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v>
          </cell>
          <cell r="L223">
            <v>2</v>
          </cell>
          <cell r="M223">
            <v>42</v>
          </cell>
          <cell r="N223">
            <v>93</v>
          </cell>
          <cell r="O223">
            <v>104</v>
          </cell>
          <cell r="P223">
            <v>130</v>
          </cell>
          <cell r="Q223">
            <v>0</v>
          </cell>
          <cell r="R223">
            <v>0.2</v>
          </cell>
          <cell r="S223">
            <v>0.11</v>
          </cell>
          <cell r="T223">
            <v>0.11</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v>
          </cell>
          <cell r="L224">
            <v>1</v>
          </cell>
          <cell r="M224">
            <v>41</v>
          </cell>
          <cell r="N224">
            <v>90</v>
          </cell>
          <cell r="O224">
            <v>100</v>
          </cell>
          <cell r="P224">
            <v>125</v>
          </cell>
          <cell r="Q224">
            <v>0</v>
          </cell>
          <cell r="R224">
            <v>0.2</v>
          </cell>
          <cell r="S224">
            <v>0.11</v>
          </cell>
          <cell r="T224">
            <v>0.11</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v>
          </cell>
          <cell r="L225">
            <v>1</v>
          </cell>
          <cell r="M225">
            <v>41</v>
          </cell>
          <cell r="N225">
            <v>90</v>
          </cell>
          <cell r="O225">
            <v>100</v>
          </cell>
          <cell r="P225">
            <v>125</v>
          </cell>
          <cell r="Q225">
            <v>0</v>
          </cell>
          <cell r="R225">
            <v>0.2</v>
          </cell>
          <cell r="S225">
            <v>0.11</v>
          </cell>
          <cell r="T225">
            <v>0.11</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v>
          </cell>
          <cell r="L226">
            <v>2</v>
          </cell>
          <cell r="M226">
            <v>41</v>
          </cell>
          <cell r="N226">
            <v>90</v>
          </cell>
          <cell r="O226">
            <v>100</v>
          </cell>
          <cell r="P226">
            <v>125</v>
          </cell>
          <cell r="Q226">
            <v>0</v>
          </cell>
          <cell r="R226">
            <v>0.2</v>
          </cell>
          <cell r="S226">
            <v>0.11</v>
          </cell>
          <cell r="T226">
            <v>0.11</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v>
          </cell>
          <cell r="L227">
            <v>1</v>
          </cell>
          <cell r="M227">
            <v>30</v>
          </cell>
          <cell r="N227">
            <v>66</v>
          </cell>
          <cell r="O227">
            <v>73</v>
          </cell>
          <cell r="P227">
            <v>92</v>
          </cell>
          <cell r="Q227">
            <v>0</v>
          </cell>
          <cell r="R227">
            <v>50</v>
          </cell>
          <cell r="S227">
            <v>0.11</v>
          </cell>
          <cell r="T227">
            <v>0.4</v>
          </cell>
          <cell r="U227">
            <v>3</v>
          </cell>
          <cell r="V227">
            <v>15</v>
          </cell>
          <cell r="W227">
            <v>12</v>
          </cell>
          <cell r="X227">
            <v>1</v>
          </cell>
          <cell r="Y227">
            <v>1</v>
          </cell>
          <cell r="Z227">
            <v>50</v>
          </cell>
          <cell r="AA227">
            <v>50</v>
          </cell>
          <cell r="AB227">
            <v>0.04</v>
          </cell>
          <cell r="AC227">
            <v>0.5</v>
          </cell>
          <cell r="AD227">
            <v>3</v>
          </cell>
        </row>
        <row r="228">
          <cell r="A228">
            <v>227</v>
          </cell>
          <cell r="B228" t="str">
            <v>Q6 28.5*36.5</v>
          </cell>
          <cell r="C228">
            <v>927</v>
          </cell>
          <cell r="D228">
            <v>724</v>
          </cell>
          <cell r="E228">
            <v>8</v>
          </cell>
          <cell r="F228">
            <v>8</v>
          </cell>
          <cell r="G228">
            <v>8</v>
          </cell>
          <cell r="H228">
            <v>8</v>
          </cell>
          <cell r="I228">
            <v>1</v>
          </cell>
          <cell r="J228">
            <v>1</v>
          </cell>
          <cell r="K228">
            <v>203</v>
          </cell>
          <cell r="L228">
            <v>1</v>
          </cell>
          <cell r="M228">
            <v>30</v>
          </cell>
          <cell r="N228">
            <v>66</v>
          </cell>
          <cell r="O228">
            <v>73</v>
          </cell>
          <cell r="P228">
            <v>92</v>
          </cell>
          <cell r="Q228">
            <v>0</v>
          </cell>
          <cell r="R228">
            <v>0.2</v>
          </cell>
          <cell r="S228">
            <v>0.11</v>
          </cell>
          <cell r="T228">
            <v>0.11</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v>
          </cell>
          <cell r="L229">
            <v>1</v>
          </cell>
          <cell r="M229">
            <v>30</v>
          </cell>
          <cell r="N229">
            <v>66</v>
          </cell>
          <cell r="O229">
            <v>73</v>
          </cell>
          <cell r="P229">
            <v>92</v>
          </cell>
          <cell r="Q229">
            <v>0</v>
          </cell>
          <cell r="R229">
            <v>0.2</v>
          </cell>
          <cell r="S229">
            <v>0.11</v>
          </cell>
          <cell r="T229">
            <v>0.11</v>
          </cell>
          <cell r="U229">
            <v>1</v>
          </cell>
          <cell r="V229">
            <v>15</v>
          </cell>
          <cell r="W229">
            <v>12</v>
          </cell>
          <cell r="X229">
            <v>1</v>
          </cell>
          <cell r="Y229">
            <v>1</v>
          </cell>
          <cell r="Z229">
            <v>50</v>
          </cell>
          <cell r="AA229">
            <v>50</v>
          </cell>
          <cell r="AB229">
            <v>0.04</v>
          </cell>
          <cell r="AC229">
            <v>0.04</v>
          </cell>
          <cell r="AD229">
            <v>1</v>
          </cell>
        </row>
        <row r="230">
          <cell r="A230">
            <v>229</v>
          </cell>
          <cell r="B230" t="str">
            <v>Q6 37.0*30.0</v>
          </cell>
          <cell r="C230">
            <v>762</v>
          </cell>
          <cell r="D230">
            <v>940</v>
          </cell>
          <cell r="E230">
            <v>14</v>
          </cell>
          <cell r="F230">
            <v>14</v>
          </cell>
          <cell r="G230">
            <v>8</v>
          </cell>
          <cell r="H230">
            <v>8</v>
          </cell>
          <cell r="I230">
            <v>1</v>
          </cell>
          <cell r="J230">
            <v>1</v>
          </cell>
          <cell r="K230">
            <v>203</v>
          </cell>
          <cell r="L230">
            <v>1</v>
          </cell>
          <cell r="M230">
            <v>38</v>
          </cell>
          <cell r="N230">
            <v>84</v>
          </cell>
          <cell r="O230">
            <v>93</v>
          </cell>
          <cell r="P230">
            <v>116</v>
          </cell>
          <cell r="Q230">
            <v>0</v>
          </cell>
          <cell r="R230">
            <v>0.2</v>
          </cell>
          <cell r="S230">
            <v>0.09</v>
          </cell>
          <cell r="T230">
            <v>0.09</v>
          </cell>
          <cell r="U230">
            <v>1</v>
          </cell>
          <cell r="V230">
            <v>15</v>
          </cell>
          <cell r="W230">
            <v>12</v>
          </cell>
          <cell r="X230">
            <v>1</v>
          </cell>
          <cell r="Y230">
            <v>1</v>
          </cell>
          <cell r="Z230">
            <v>50</v>
          </cell>
          <cell r="AA230">
            <v>50</v>
          </cell>
          <cell r="AB230">
            <v>0.04</v>
          </cell>
          <cell r="AC230">
            <v>0.04</v>
          </cell>
          <cell r="AD230">
            <v>1</v>
          </cell>
        </row>
        <row r="231">
          <cell r="A231">
            <v>230</v>
          </cell>
          <cell r="B231" t="str">
            <v>Q6b37.0*30.0</v>
          </cell>
          <cell r="C231">
            <v>762</v>
          </cell>
          <cell r="D231">
            <v>940</v>
          </cell>
          <cell r="E231">
            <v>69</v>
          </cell>
          <cell r="F231">
            <v>69</v>
          </cell>
          <cell r="G231">
            <v>93</v>
          </cell>
          <cell r="H231">
            <v>93</v>
          </cell>
          <cell r="I231">
            <v>1</v>
          </cell>
          <cell r="J231">
            <v>1</v>
          </cell>
          <cell r="K231">
            <v>203</v>
          </cell>
          <cell r="L231">
            <v>1</v>
          </cell>
          <cell r="M231">
            <v>38</v>
          </cell>
          <cell r="N231">
            <v>84</v>
          </cell>
          <cell r="O231">
            <v>93</v>
          </cell>
          <cell r="P231">
            <v>116</v>
          </cell>
          <cell r="Q231">
            <v>0</v>
          </cell>
          <cell r="R231">
            <v>0.2</v>
          </cell>
          <cell r="S231">
            <v>0.11</v>
          </cell>
          <cell r="T231">
            <v>0.11</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v>
          </cell>
          <cell r="L233">
            <v>1</v>
          </cell>
          <cell r="M233">
            <v>37</v>
          </cell>
          <cell r="N233">
            <v>82</v>
          </cell>
          <cell r="O233">
            <v>91</v>
          </cell>
          <cell r="P233">
            <v>114</v>
          </cell>
          <cell r="Q233">
            <v>0</v>
          </cell>
          <cell r="R233">
            <v>0.2</v>
          </cell>
          <cell r="S233">
            <v>0.11</v>
          </cell>
          <cell r="T233">
            <v>0.11</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v>
          </cell>
          <cell r="L234">
            <v>1</v>
          </cell>
          <cell r="M234">
            <v>37</v>
          </cell>
          <cell r="N234">
            <v>82</v>
          </cell>
          <cell r="O234">
            <v>91</v>
          </cell>
          <cell r="P234">
            <v>114</v>
          </cell>
          <cell r="Q234">
            <v>0</v>
          </cell>
          <cell r="R234">
            <v>0.2</v>
          </cell>
          <cell r="S234">
            <v>0.11</v>
          </cell>
          <cell r="T234">
            <v>0.11</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v>
          </cell>
          <cell r="L235">
            <v>4</v>
          </cell>
          <cell r="M235">
            <v>37</v>
          </cell>
          <cell r="N235">
            <v>82</v>
          </cell>
          <cell r="O235">
            <v>91</v>
          </cell>
          <cell r="P235">
            <v>114</v>
          </cell>
          <cell r="Q235">
            <v>0</v>
          </cell>
          <cell r="R235">
            <v>0.2</v>
          </cell>
          <cell r="S235">
            <v>0.11</v>
          </cell>
          <cell r="T235">
            <v>0.11</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v>
          </cell>
          <cell r="L237">
            <v>2</v>
          </cell>
          <cell r="M237">
            <v>41</v>
          </cell>
          <cell r="N237">
            <v>92</v>
          </cell>
          <cell r="O237">
            <v>102</v>
          </cell>
          <cell r="P237">
            <v>127</v>
          </cell>
          <cell r="Q237">
            <v>0</v>
          </cell>
          <cell r="R237">
            <v>0.2</v>
          </cell>
          <cell r="S237">
            <v>0.11</v>
          </cell>
          <cell r="T237">
            <v>0.11</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v>
          </cell>
          <cell r="L239">
            <v>1</v>
          </cell>
          <cell r="M239">
            <v>25</v>
          </cell>
          <cell r="N239">
            <v>56</v>
          </cell>
          <cell r="O239">
            <v>62</v>
          </cell>
          <cell r="P239">
            <v>78</v>
          </cell>
          <cell r="Q239">
            <v>0</v>
          </cell>
          <cell r="R239">
            <v>0.2</v>
          </cell>
          <cell r="S239">
            <v>0.11</v>
          </cell>
          <cell r="T239">
            <v>0.11</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v>
          </cell>
          <cell r="L240">
            <v>1</v>
          </cell>
          <cell r="M240">
            <v>25</v>
          </cell>
          <cell r="N240">
            <v>56</v>
          </cell>
          <cell r="O240">
            <v>62</v>
          </cell>
          <cell r="P240">
            <v>78</v>
          </cell>
          <cell r="Q240">
            <v>0</v>
          </cell>
          <cell r="R240">
            <v>0.2</v>
          </cell>
          <cell r="S240">
            <v>0.11</v>
          </cell>
          <cell r="T240">
            <v>0.11</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v>
          </cell>
          <cell r="L241">
            <v>4</v>
          </cell>
          <cell r="M241">
            <v>25</v>
          </cell>
          <cell r="N241">
            <v>56</v>
          </cell>
          <cell r="O241">
            <v>62</v>
          </cell>
          <cell r="P241">
            <v>78</v>
          </cell>
          <cell r="Q241">
            <v>0</v>
          </cell>
          <cell r="R241">
            <v>0.2</v>
          </cell>
          <cell r="S241">
            <v>0.11</v>
          </cell>
          <cell r="T241">
            <v>0.11</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v>
          </cell>
          <cell r="L243">
            <v>1</v>
          </cell>
          <cell r="M243">
            <v>22</v>
          </cell>
          <cell r="N243">
            <v>48</v>
          </cell>
          <cell r="O243">
            <v>54</v>
          </cell>
          <cell r="P243">
            <v>67</v>
          </cell>
          <cell r="Q243">
            <v>0</v>
          </cell>
          <cell r="R243">
            <v>0.2</v>
          </cell>
          <cell r="S243">
            <v>0.11</v>
          </cell>
          <cell r="T243">
            <v>0.11</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v>
          </cell>
          <cell r="L244">
            <v>1</v>
          </cell>
          <cell r="M244">
            <v>22</v>
          </cell>
          <cell r="N244">
            <v>48</v>
          </cell>
          <cell r="O244">
            <v>54</v>
          </cell>
          <cell r="P244">
            <v>67</v>
          </cell>
          <cell r="Q244">
            <v>0</v>
          </cell>
          <cell r="R244">
            <v>0.2</v>
          </cell>
          <cell r="S244">
            <v>0.11</v>
          </cell>
          <cell r="T244">
            <v>0.11</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v>
          </cell>
          <cell r="L245">
            <v>4</v>
          </cell>
          <cell r="M245">
            <v>22</v>
          </cell>
          <cell r="N245">
            <v>48</v>
          </cell>
          <cell r="O245">
            <v>54</v>
          </cell>
          <cell r="P245">
            <v>67</v>
          </cell>
          <cell r="Q245">
            <v>0</v>
          </cell>
          <cell r="R245">
            <v>0.2</v>
          </cell>
          <cell r="S245">
            <v>0.11</v>
          </cell>
          <cell r="T245">
            <v>0.11</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v>
          </cell>
          <cell r="L247">
            <v>1</v>
          </cell>
          <cell r="M247">
            <v>22</v>
          </cell>
          <cell r="N247">
            <v>48</v>
          </cell>
          <cell r="O247">
            <v>54</v>
          </cell>
          <cell r="P247">
            <v>67</v>
          </cell>
          <cell r="Q247">
            <v>0</v>
          </cell>
          <cell r="R247">
            <v>0.2</v>
          </cell>
          <cell r="S247">
            <v>0.11</v>
          </cell>
          <cell r="T247">
            <v>0.11</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v>
          </cell>
          <cell r="L248">
            <v>1</v>
          </cell>
          <cell r="M248">
            <v>22</v>
          </cell>
          <cell r="N248">
            <v>48</v>
          </cell>
          <cell r="O248">
            <v>54</v>
          </cell>
          <cell r="P248">
            <v>67</v>
          </cell>
          <cell r="Q248">
            <v>0</v>
          </cell>
          <cell r="R248">
            <v>0.2</v>
          </cell>
          <cell r="S248">
            <v>0.11</v>
          </cell>
          <cell r="T248">
            <v>0.11</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v>
          </cell>
          <cell r="L249">
            <v>4</v>
          </cell>
          <cell r="M249">
            <v>22</v>
          </cell>
          <cell r="N249">
            <v>48</v>
          </cell>
          <cell r="O249">
            <v>54</v>
          </cell>
          <cell r="P249">
            <v>67</v>
          </cell>
          <cell r="Q249">
            <v>0</v>
          </cell>
          <cell r="R249">
            <v>0.2</v>
          </cell>
          <cell r="S249">
            <v>0.11</v>
          </cell>
          <cell r="T249">
            <v>0.11</v>
          </cell>
          <cell r="U249">
            <v>1</v>
          </cell>
          <cell r="V249">
            <v>15</v>
          </cell>
          <cell r="W249">
            <v>12</v>
          </cell>
          <cell r="X249">
            <v>1</v>
          </cell>
          <cell r="Y249">
            <v>1</v>
          </cell>
          <cell r="Z249">
            <v>50</v>
          </cell>
          <cell r="AA249">
            <v>50</v>
          </cell>
          <cell r="AB249">
            <v>0.04</v>
          </cell>
          <cell r="AC249">
            <v>0.04</v>
          </cell>
          <cell r="AD249">
            <v>1</v>
          </cell>
        </row>
        <row r="250">
          <cell r="A250">
            <v>249</v>
          </cell>
          <cell r="B250" t="str">
            <v>Q7 749*622</v>
          </cell>
          <cell r="C250">
            <v>622</v>
          </cell>
          <cell r="D250">
            <v>749</v>
          </cell>
          <cell r="E250">
            <v>8</v>
          </cell>
          <cell r="F250">
            <v>8</v>
          </cell>
          <cell r="G250">
            <v>8</v>
          </cell>
          <cell r="H250">
            <v>8</v>
          </cell>
          <cell r="I250">
            <v>1</v>
          </cell>
          <cell r="J250">
            <v>1</v>
          </cell>
          <cell r="K250">
            <v>203</v>
          </cell>
          <cell r="L250">
            <v>1</v>
          </cell>
          <cell r="M250">
            <v>46</v>
          </cell>
          <cell r="N250">
            <v>102</v>
          </cell>
          <cell r="O250">
            <v>114</v>
          </cell>
          <cell r="P250">
            <v>142</v>
          </cell>
          <cell r="Q250">
            <v>0</v>
          </cell>
          <cell r="R250">
            <v>0.2</v>
          </cell>
          <cell r="S250">
            <v>0.06</v>
          </cell>
          <cell r="T250">
            <v>0.06</v>
          </cell>
          <cell r="U250">
            <v>1</v>
          </cell>
          <cell r="V250">
            <v>15</v>
          </cell>
          <cell r="W250">
            <v>12</v>
          </cell>
          <cell r="X250">
            <v>1</v>
          </cell>
          <cell r="Y250">
            <v>1</v>
          </cell>
          <cell r="Z250">
            <v>50</v>
          </cell>
          <cell r="AA250">
            <v>50</v>
          </cell>
          <cell r="AB250">
            <v>0.04</v>
          </cell>
          <cell r="AC250">
            <v>0.04</v>
          </cell>
          <cell r="AD250">
            <v>1</v>
          </cell>
        </row>
        <row r="251">
          <cell r="A251">
            <v>250</v>
          </cell>
          <cell r="B251" t="str">
            <v>Q7$749*622</v>
          </cell>
          <cell r="C251">
            <v>622</v>
          </cell>
          <cell r="D251">
            <v>749</v>
          </cell>
          <cell r="E251">
            <v>8</v>
          </cell>
          <cell r="F251">
            <v>8</v>
          </cell>
          <cell r="G251">
            <v>8</v>
          </cell>
          <cell r="H251">
            <v>8</v>
          </cell>
          <cell r="I251">
            <v>1</v>
          </cell>
          <cell r="J251">
            <v>1</v>
          </cell>
          <cell r="K251">
            <v>203</v>
          </cell>
          <cell r="L251">
            <v>1</v>
          </cell>
          <cell r="M251">
            <v>46</v>
          </cell>
          <cell r="N251">
            <v>102</v>
          </cell>
          <cell r="O251">
            <v>114</v>
          </cell>
          <cell r="P251">
            <v>142</v>
          </cell>
          <cell r="Q251">
            <v>0</v>
          </cell>
          <cell r="R251">
            <v>0.2</v>
          </cell>
          <cell r="S251">
            <v>0.11</v>
          </cell>
          <cell r="T251">
            <v>0.11</v>
          </cell>
          <cell r="U251">
            <v>1</v>
          </cell>
          <cell r="V251">
            <v>15</v>
          </cell>
          <cell r="W251">
            <v>12</v>
          </cell>
          <cell r="X251">
            <v>1</v>
          </cell>
          <cell r="Y251">
            <v>1</v>
          </cell>
          <cell r="Z251">
            <v>50</v>
          </cell>
          <cell r="AA251">
            <v>50</v>
          </cell>
          <cell r="AB251">
            <v>0.04</v>
          </cell>
          <cell r="AC251">
            <v>0.04</v>
          </cell>
          <cell r="AD251">
            <v>1</v>
          </cell>
        </row>
        <row r="252">
          <cell r="A252">
            <v>251</v>
          </cell>
          <cell r="B252" t="str">
            <v>Q7 27.5*22.5</v>
          </cell>
          <cell r="C252">
            <v>572</v>
          </cell>
          <cell r="D252">
            <v>699</v>
          </cell>
          <cell r="E252">
            <v>8</v>
          </cell>
          <cell r="F252">
            <v>8</v>
          </cell>
          <cell r="G252">
            <v>8</v>
          </cell>
          <cell r="H252">
            <v>8</v>
          </cell>
          <cell r="I252">
            <v>1</v>
          </cell>
          <cell r="J252">
            <v>1</v>
          </cell>
          <cell r="K252">
            <v>203</v>
          </cell>
          <cell r="L252">
            <v>1</v>
          </cell>
          <cell r="M252">
            <v>50</v>
          </cell>
          <cell r="N252">
            <v>110</v>
          </cell>
          <cell r="O252">
            <v>122</v>
          </cell>
          <cell r="P252">
            <v>153</v>
          </cell>
          <cell r="Q252">
            <v>0</v>
          </cell>
          <cell r="R252">
            <v>0.2</v>
          </cell>
          <cell r="S252">
            <v>0.11</v>
          </cell>
          <cell r="T252">
            <v>0.11</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v>
          </cell>
          <cell r="L253">
            <v>1</v>
          </cell>
          <cell r="M253">
            <v>49</v>
          </cell>
          <cell r="N253">
            <v>108</v>
          </cell>
          <cell r="O253">
            <v>120</v>
          </cell>
          <cell r="P253">
            <v>150</v>
          </cell>
          <cell r="Q253">
            <v>0</v>
          </cell>
          <cell r="R253">
            <v>0.2</v>
          </cell>
          <cell r="S253">
            <v>0.11</v>
          </cell>
          <cell r="T253">
            <v>0.11</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v>
          </cell>
          <cell r="L255">
            <v>1</v>
          </cell>
          <cell r="M255">
            <v>46</v>
          </cell>
          <cell r="N255">
            <v>102</v>
          </cell>
          <cell r="O255">
            <v>114</v>
          </cell>
          <cell r="P255">
            <v>142</v>
          </cell>
          <cell r="Q255">
            <v>0</v>
          </cell>
          <cell r="R255">
            <v>0.2</v>
          </cell>
          <cell r="S255">
            <v>0.11</v>
          </cell>
          <cell r="T255">
            <v>0.11</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v>
          </cell>
          <cell r="L256">
            <v>1</v>
          </cell>
          <cell r="M256">
            <v>45</v>
          </cell>
          <cell r="N256">
            <v>100</v>
          </cell>
          <cell r="O256">
            <v>112</v>
          </cell>
          <cell r="P256">
            <v>139</v>
          </cell>
          <cell r="Q256">
            <v>0</v>
          </cell>
          <cell r="R256">
            <v>0.2</v>
          </cell>
          <cell r="S256">
            <v>0.11</v>
          </cell>
          <cell r="T256">
            <v>0.11</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v>
          </cell>
          <cell r="L257">
            <v>1</v>
          </cell>
          <cell r="M257">
            <v>44</v>
          </cell>
          <cell r="N257">
            <v>97</v>
          </cell>
          <cell r="O257">
            <v>108</v>
          </cell>
          <cell r="P257">
            <v>134</v>
          </cell>
          <cell r="Q257">
            <v>0</v>
          </cell>
          <cell r="R257">
            <v>0.2</v>
          </cell>
          <cell r="S257">
            <v>0.11</v>
          </cell>
          <cell r="T257">
            <v>0.11</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v>
          </cell>
          <cell r="L258">
            <v>1</v>
          </cell>
          <cell r="M258">
            <v>44</v>
          </cell>
          <cell r="N258">
            <v>97</v>
          </cell>
          <cell r="O258">
            <v>108</v>
          </cell>
          <cell r="P258">
            <v>134</v>
          </cell>
          <cell r="Q258">
            <v>0</v>
          </cell>
          <cell r="R258">
            <v>0.2</v>
          </cell>
          <cell r="S258">
            <v>0.11</v>
          </cell>
          <cell r="T258">
            <v>0.11</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v>
          </cell>
          <cell r="L259">
            <v>1</v>
          </cell>
          <cell r="M259">
            <v>43</v>
          </cell>
          <cell r="N259">
            <v>95</v>
          </cell>
          <cell r="O259">
            <v>106</v>
          </cell>
          <cell r="P259">
            <v>132</v>
          </cell>
          <cell r="Q259">
            <v>0</v>
          </cell>
          <cell r="R259">
            <v>0.2</v>
          </cell>
          <cell r="S259">
            <v>0.11</v>
          </cell>
          <cell r="T259">
            <v>0.11</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v>
          </cell>
          <cell r="L260">
            <v>1</v>
          </cell>
          <cell r="M260">
            <v>43</v>
          </cell>
          <cell r="N260">
            <v>95</v>
          </cell>
          <cell r="O260">
            <v>106</v>
          </cell>
          <cell r="P260">
            <v>132</v>
          </cell>
          <cell r="Q260">
            <v>0</v>
          </cell>
          <cell r="R260">
            <v>0.2</v>
          </cell>
          <cell r="S260">
            <v>0.11</v>
          </cell>
          <cell r="T260">
            <v>0.11</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v>
          </cell>
          <cell r="L261">
            <v>2</v>
          </cell>
          <cell r="M261">
            <v>43</v>
          </cell>
          <cell r="N261">
            <v>95</v>
          </cell>
          <cell r="O261">
            <v>106</v>
          </cell>
          <cell r="P261">
            <v>132</v>
          </cell>
          <cell r="Q261">
            <v>0</v>
          </cell>
          <cell r="R261">
            <v>0.2</v>
          </cell>
          <cell r="S261">
            <v>0.11</v>
          </cell>
          <cell r="T261">
            <v>0.11</v>
          </cell>
          <cell r="U261">
            <v>1</v>
          </cell>
          <cell r="V261">
            <v>15</v>
          </cell>
          <cell r="W261">
            <v>12</v>
          </cell>
          <cell r="X261">
            <v>1</v>
          </cell>
          <cell r="Y261">
            <v>1</v>
          </cell>
          <cell r="Z261">
            <v>50</v>
          </cell>
          <cell r="AA261">
            <v>50</v>
          </cell>
          <cell r="AB261">
            <v>0.04</v>
          </cell>
          <cell r="AC261">
            <v>0.04</v>
          </cell>
          <cell r="AD261">
            <v>1</v>
          </cell>
        </row>
        <row r="262">
          <cell r="A262">
            <v>261</v>
          </cell>
          <cell r="B262" t="str">
            <v>Q7a28.5*36.0</v>
          </cell>
          <cell r="C262">
            <v>914</v>
          </cell>
          <cell r="D262">
            <v>724</v>
          </cell>
          <cell r="E262">
            <v>175</v>
          </cell>
          <cell r="F262">
            <v>175</v>
          </cell>
          <cell r="G262">
            <v>25</v>
          </cell>
          <cell r="H262">
            <v>25</v>
          </cell>
          <cell r="I262">
            <v>1</v>
          </cell>
          <cell r="J262">
            <v>1</v>
          </cell>
          <cell r="K262">
            <v>203</v>
          </cell>
          <cell r="L262">
            <v>1</v>
          </cell>
          <cell r="M262">
            <v>30</v>
          </cell>
          <cell r="N262">
            <v>67</v>
          </cell>
          <cell r="O262">
            <v>75</v>
          </cell>
          <cell r="P262">
            <v>93</v>
          </cell>
          <cell r="Q262">
            <v>0</v>
          </cell>
          <cell r="R262">
            <v>0.2</v>
          </cell>
          <cell r="S262">
            <v>0.11</v>
          </cell>
          <cell r="T262">
            <v>0.11</v>
          </cell>
          <cell r="U262">
            <v>1</v>
          </cell>
          <cell r="V262">
            <v>15</v>
          </cell>
          <cell r="W262">
            <v>12</v>
          </cell>
          <cell r="X262">
            <v>1</v>
          </cell>
          <cell r="Y262">
            <v>1</v>
          </cell>
          <cell r="Z262">
            <v>50</v>
          </cell>
          <cell r="AA262">
            <v>50</v>
          </cell>
          <cell r="AB262">
            <v>0.04</v>
          </cell>
          <cell r="AC262">
            <v>0.04</v>
          </cell>
          <cell r="AD262">
            <v>1</v>
          </cell>
        </row>
        <row r="263">
          <cell r="A263">
            <v>262</v>
          </cell>
          <cell r="B263" t="str">
            <v>Q7 36.0*28.0</v>
          </cell>
          <cell r="C263">
            <v>711</v>
          </cell>
          <cell r="D263">
            <v>914</v>
          </cell>
          <cell r="E263">
            <v>14</v>
          </cell>
          <cell r="F263">
            <v>14</v>
          </cell>
          <cell r="G263">
            <v>15</v>
          </cell>
          <cell r="H263">
            <v>15</v>
          </cell>
          <cell r="I263">
            <v>1</v>
          </cell>
          <cell r="J263">
            <v>1</v>
          </cell>
          <cell r="K263">
            <v>203</v>
          </cell>
          <cell r="L263">
            <v>1</v>
          </cell>
          <cell r="M263">
            <v>41</v>
          </cell>
          <cell r="N263">
            <v>90</v>
          </cell>
          <cell r="O263">
            <v>100</v>
          </cell>
          <cell r="P263">
            <v>125</v>
          </cell>
          <cell r="Q263">
            <v>0</v>
          </cell>
          <cell r="R263">
            <v>0.2</v>
          </cell>
          <cell r="S263">
            <v>0.11</v>
          </cell>
          <cell r="T263">
            <v>0.11</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v>
          </cell>
          <cell r="L264">
            <v>1</v>
          </cell>
          <cell r="M264">
            <v>41</v>
          </cell>
          <cell r="N264">
            <v>90</v>
          </cell>
          <cell r="O264">
            <v>100</v>
          </cell>
          <cell r="P264">
            <v>125</v>
          </cell>
          <cell r="Q264">
            <v>0</v>
          </cell>
          <cell r="R264">
            <v>0.2</v>
          </cell>
          <cell r="S264">
            <v>0.11</v>
          </cell>
          <cell r="T264">
            <v>0.11</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v>
          </cell>
          <cell r="L265">
            <v>2</v>
          </cell>
          <cell r="M265">
            <v>41</v>
          </cell>
          <cell r="N265">
            <v>90</v>
          </cell>
          <cell r="O265">
            <v>100</v>
          </cell>
          <cell r="P265">
            <v>125</v>
          </cell>
          <cell r="Q265">
            <v>0</v>
          </cell>
          <cell r="R265">
            <v>0.2</v>
          </cell>
          <cell r="S265">
            <v>0.11</v>
          </cell>
          <cell r="T265">
            <v>0.11</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v>
          </cell>
          <cell r="L267">
            <v>1</v>
          </cell>
          <cell r="M267">
            <v>30</v>
          </cell>
          <cell r="N267">
            <v>67</v>
          </cell>
          <cell r="O267">
            <v>75</v>
          </cell>
          <cell r="P267">
            <v>93</v>
          </cell>
          <cell r="Q267">
            <v>0</v>
          </cell>
          <cell r="R267">
            <v>0.2</v>
          </cell>
          <cell r="S267">
            <v>0.11</v>
          </cell>
          <cell r="T267">
            <v>0.11</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v>
          </cell>
          <cell r="L268">
            <v>1</v>
          </cell>
          <cell r="M268">
            <v>30</v>
          </cell>
          <cell r="N268">
            <v>67</v>
          </cell>
          <cell r="O268">
            <v>75</v>
          </cell>
          <cell r="P268">
            <v>93</v>
          </cell>
          <cell r="Q268">
            <v>0</v>
          </cell>
          <cell r="R268">
            <v>0.2</v>
          </cell>
          <cell r="S268">
            <v>0.11</v>
          </cell>
          <cell r="T268">
            <v>0.11</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v>
          </cell>
          <cell r="L269">
            <v>1</v>
          </cell>
          <cell r="M269">
            <v>38</v>
          </cell>
          <cell r="N269">
            <v>84</v>
          </cell>
          <cell r="O269">
            <v>93</v>
          </cell>
          <cell r="P269">
            <v>116</v>
          </cell>
          <cell r="Q269">
            <v>0</v>
          </cell>
          <cell r="R269">
            <v>0.2</v>
          </cell>
          <cell r="S269">
            <v>0.11</v>
          </cell>
          <cell r="T269">
            <v>0.11</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v>
          </cell>
          <cell r="L270">
            <v>1</v>
          </cell>
          <cell r="M270">
            <v>38</v>
          </cell>
          <cell r="N270">
            <v>84</v>
          </cell>
          <cell r="O270">
            <v>93</v>
          </cell>
          <cell r="P270">
            <v>116</v>
          </cell>
          <cell r="Q270">
            <v>0</v>
          </cell>
          <cell r="R270">
            <v>0.2</v>
          </cell>
          <cell r="S270">
            <v>0.11</v>
          </cell>
          <cell r="T270">
            <v>0.11</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v>
          </cell>
          <cell r="L271">
            <v>1</v>
          </cell>
          <cell r="M271">
            <v>37</v>
          </cell>
          <cell r="N271">
            <v>82</v>
          </cell>
          <cell r="O271">
            <v>91</v>
          </cell>
          <cell r="P271">
            <v>114</v>
          </cell>
          <cell r="Q271">
            <v>0</v>
          </cell>
          <cell r="R271">
            <v>0.2</v>
          </cell>
          <cell r="S271">
            <v>0.11</v>
          </cell>
          <cell r="T271">
            <v>0.11</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v>
          </cell>
          <cell r="L272">
            <v>1</v>
          </cell>
          <cell r="M272">
            <v>37</v>
          </cell>
          <cell r="N272">
            <v>82</v>
          </cell>
          <cell r="O272">
            <v>91</v>
          </cell>
          <cell r="P272">
            <v>114</v>
          </cell>
          <cell r="Q272">
            <v>0</v>
          </cell>
          <cell r="R272">
            <v>0.2</v>
          </cell>
          <cell r="S272">
            <v>0.11</v>
          </cell>
          <cell r="T272">
            <v>0.11</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v>
          </cell>
          <cell r="L273">
            <v>4</v>
          </cell>
          <cell r="M273">
            <v>37</v>
          </cell>
          <cell r="N273">
            <v>82</v>
          </cell>
          <cell r="O273">
            <v>91</v>
          </cell>
          <cell r="P273">
            <v>114</v>
          </cell>
          <cell r="Q273">
            <v>0</v>
          </cell>
          <cell r="R273">
            <v>0.2</v>
          </cell>
          <cell r="S273">
            <v>0.11</v>
          </cell>
          <cell r="T273">
            <v>0.11</v>
          </cell>
          <cell r="U273">
            <v>1</v>
          </cell>
          <cell r="V273">
            <v>15</v>
          </cell>
          <cell r="W273">
            <v>12</v>
          </cell>
          <cell r="X273">
            <v>1</v>
          </cell>
          <cell r="Y273">
            <v>1</v>
          </cell>
          <cell r="Z273">
            <v>50</v>
          </cell>
          <cell r="AA273">
            <v>50</v>
          </cell>
          <cell r="AB273">
            <v>0.04</v>
          </cell>
          <cell r="AC273">
            <v>0.04</v>
          </cell>
          <cell r="AD273">
            <v>1</v>
          </cell>
        </row>
        <row r="274">
          <cell r="A274">
            <v>273</v>
          </cell>
          <cell r="B274" t="str">
            <v>Q7a37.0*30.0</v>
          </cell>
          <cell r="C274">
            <v>762</v>
          </cell>
          <cell r="D274">
            <v>940</v>
          </cell>
          <cell r="E274">
            <v>99</v>
          </cell>
          <cell r="F274">
            <v>99</v>
          </cell>
          <cell r="G274">
            <v>133</v>
          </cell>
          <cell r="H274">
            <v>133</v>
          </cell>
          <cell r="I274">
            <v>1</v>
          </cell>
          <cell r="J274">
            <v>1</v>
          </cell>
          <cell r="K274">
            <v>203</v>
          </cell>
          <cell r="L274">
            <v>1</v>
          </cell>
          <cell r="M274">
            <v>38</v>
          </cell>
          <cell r="N274">
            <v>84</v>
          </cell>
          <cell r="O274">
            <v>93</v>
          </cell>
          <cell r="P274">
            <v>116</v>
          </cell>
          <cell r="Q274">
            <v>0</v>
          </cell>
          <cell r="R274">
            <v>0.2</v>
          </cell>
          <cell r="S274">
            <v>0.11</v>
          </cell>
          <cell r="T274">
            <v>0.11</v>
          </cell>
          <cell r="U274">
            <v>1</v>
          </cell>
          <cell r="V274">
            <v>15</v>
          </cell>
          <cell r="W274">
            <v>12</v>
          </cell>
          <cell r="X274">
            <v>1</v>
          </cell>
          <cell r="Y274">
            <v>1</v>
          </cell>
          <cell r="Z274">
            <v>50</v>
          </cell>
          <cell r="AA274">
            <v>50</v>
          </cell>
          <cell r="AB274">
            <v>0.04</v>
          </cell>
          <cell r="AC274">
            <v>0.04</v>
          </cell>
          <cell r="AD274">
            <v>1</v>
          </cell>
        </row>
        <row r="275">
          <cell r="A275">
            <v>274</v>
          </cell>
          <cell r="B275" t="str">
            <v>Q7j37.0*30.0</v>
          </cell>
          <cell r="C275">
            <v>762</v>
          </cell>
          <cell r="D275">
            <v>940</v>
          </cell>
          <cell r="E275">
            <v>44</v>
          </cell>
          <cell r="F275">
            <v>44</v>
          </cell>
          <cell r="G275">
            <v>188</v>
          </cell>
          <cell r="H275">
            <v>188</v>
          </cell>
          <cell r="I275">
            <v>1</v>
          </cell>
          <cell r="J275">
            <v>1</v>
          </cell>
          <cell r="K275">
            <v>203</v>
          </cell>
          <cell r="L275">
            <v>1</v>
          </cell>
          <cell r="M275">
            <v>38</v>
          </cell>
          <cell r="N275">
            <v>84</v>
          </cell>
          <cell r="O275">
            <v>93</v>
          </cell>
          <cell r="P275">
            <v>116</v>
          </cell>
          <cell r="Q275">
            <v>0</v>
          </cell>
          <cell r="R275">
            <v>0.2</v>
          </cell>
          <cell r="S275">
            <v>0.11</v>
          </cell>
          <cell r="T275">
            <v>0.11</v>
          </cell>
          <cell r="U275">
            <v>1</v>
          </cell>
          <cell r="V275">
            <v>15</v>
          </cell>
          <cell r="W275">
            <v>12</v>
          </cell>
          <cell r="X275">
            <v>1</v>
          </cell>
          <cell r="Y275">
            <v>1</v>
          </cell>
          <cell r="Z275">
            <v>50</v>
          </cell>
          <cell r="AA275">
            <v>50</v>
          </cell>
          <cell r="AB275">
            <v>0.04</v>
          </cell>
          <cell r="AC275">
            <v>0.04</v>
          </cell>
          <cell r="AD275">
            <v>1</v>
          </cell>
        </row>
        <row r="276">
          <cell r="A276">
            <v>275</v>
          </cell>
          <cell r="B276" t="str">
            <v>Q7B37.0*30.0</v>
          </cell>
          <cell r="C276">
            <v>762</v>
          </cell>
          <cell r="D276">
            <v>940</v>
          </cell>
          <cell r="E276">
            <v>52</v>
          </cell>
          <cell r="F276">
            <v>52</v>
          </cell>
          <cell r="G276">
            <v>52</v>
          </cell>
          <cell r="H276">
            <v>52</v>
          </cell>
          <cell r="I276">
            <v>1</v>
          </cell>
          <cell r="J276">
            <v>1</v>
          </cell>
          <cell r="K276">
            <v>203</v>
          </cell>
          <cell r="L276">
            <v>1</v>
          </cell>
          <cell r="M276">
            <v>38</v>
          </cell>
          <cell r="N276">
            <v>84</v>
          </cell>
          <cell r="O276">
            <v>93</v>
          </cell>
          <cell r="P276">
            <v>116</v>
          </cell>
          <cell r="Q276">
            <v>0</v>
          </cell>
          <cell r="R276">
            <v>0.2</v>
          </cell>
          <cell r="S276">
            <v>0.11</v>
          </cell>
          <cell r="T276">
            <v>0.11</v>
          </cell>
          <cell r="U276">
            <v>1</v>
          </cell>
          <cell r="V276">
            <v>15</v>
          </cell>
          <cell r="W276">
            <v>12</v>
          </cell>
          <cell r="X276">
            <v>1</v>
          </cell>
          <cell r="Y276">
            <v>1</v>
          </cell>
          <cell r="Z276">
            <v>50</v>
          </cell>
          <cell r="AA276">
            <v>50</v>
          </cell>
          <cell r="AB276">
            <v>0.04</v>
          </cell>
          <cell r="AC276">
            <v>0.04</v>
          </cell>
          <cell r="AD276">
            <v>1</v>
          </cell>
        </row>
        <row r="277">
          <cell r="A277">
            <v>276</v>
          </cell>
          <cell r="B277" t="str">
            <v>Q7 44.5*36.5</v>
          </cell>
          <cell r="C277">
            <v>927</v>
          </cell>
          <cell r="D277">
            <v>1130</v>
          </cell>
          <cell r="E277">
            <v>10</v>
          </cell>
          <cell r="F277">
            <v>10</v>
          </cell>
          <cell r="G277">
            <v>12</v>
          </cell>
          <cell r="H277">
            <v>12</v>
          </cell>
          <cell r="I277">
            <v>2</v>
          </cell>
          <cell r="J277">
            <v>2</v>
          </cell>
          <cell r="K277">
            <v>203</v>
          </cell>
          <cell r="L277">
            <v>3</v>
          </cell>
          <cell r="M277">
            <v>30</v>
          </cell>
          <cell r="N277">
            <v>66</v>
          </cell>
          <cell r="O277">
            <v>73</v>
          </cell>
          <cell r="P277">
            <v>92</v>
          </cell>
          <cell r="Q277">
            <v>0</v>
          </cell>
          <cell r="R277">
            <v>0.2</v>
          </cell>
          <cell r="S277">
            <v>0.11</v>
          </cell>
          <cell r="T277">
            <v>0.11</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v>
          </cell>
          <cell r="L278">
            <v>3</v>
          </cell>
          <cell r="M278">
            <v>22</v>
          </cell>
          <cell r="N278">
            <v>49</v>
          </cell>
          <cell r="O278">
            <v>55</v>
          </cell>
          <cell r="P278">
            <v>68</v>
          </cell>
          <cell r="Q278">
            <v>0</v>
          </cell>
          <cell r="R278">
            <v>0.2</v>
          </cell>
          <cell r="S278">
            <v>0.11</v>
          </cell>
          <cell r="T278">
            <v>0.11</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v>
          </cell>
          <cell r="L280">
            <v>2</v>
          </cell>
          <cell r="M280">
            <v>42</v>
          </cell>
          <cell r="N280">
            <v>93</v>
          </cell>
          <cell r="O280">
            <v>104</v>
          </cell>
          <cell r="P280">
            <v>130</v>
          </cell>
          <cell r="Q280">
            <v>0</v>
          </cell>
          <cell r="R280">
            <v>0.2</v>
          </cell>
          <cell r="S280">
            <v>0.11</v>
          </cell>
          <cell r="T280">
            <v>0.11</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v>
          </cell>
          <cell r="L281">
            <v>1</v>
          </cell>
          <cell r="M281">
            <v>41</v>
          </cell>
          <cell r="N281">
            <v>92</v>
          </cell>
          <cell r="O281">
            <v>102</v>
          </cell>
          <cell r="P281">
            <v>127</v>
          </cell>
          <cell r="Q281">
            <v>0</v>
          </cell>
          <cell r="R281">
            <v>0.2</v>
          </cell>
          <cell r="S281">
            <v>0.11</v>
          </cell>
          <cell r="T281">
            <v>0.11</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v>
          </cell>
          <cell r="L282">
            <v>2</v>
          </cell>
          <cell r="M282">
            <v>41</v>
          </cell>
          <cell r="N282">
            <v>92</v>
          </cell>
          <cell r="O282">
            <v>102</v>
          </cell>
          <cell r="P282">
            <v>127</v>
          </cell>
          <cell r="Q282">
            <v>0</v>
          </cell>
          <cell r="R282">
            <v>0.2</v>
          </cell>
          <cell r="S282">
            <v>0.11</v>
          </cell>
          <cell r="T282">
            <v>0.11</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v>
          </cell>
          <cell r="L283">
            <v>1</v>
          </cell>
          <cell r="M283">
            <v>41</v>
          </cell>
          <cell r="N283">
            <v>92</v>
          </cell>
          <cell r="O283">
            <v>102</v>
          </cell>
          <cell r="P283">
            <v>127</v>
          </cell>
          <cell r="Q283">
            <v>0</v>
          </cell>
          <cell r="R283">
            <v>0.2</v>
          </cell>
          <cell r="S283">
            <v>0.11</v>
          </cell>
          <cell r="T283">
            <v>0.11</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v>
          </cell>
          <cell r="L284">
            <v>1</v>
          </cell>
          <cell r="M284">
            <v>27</v>
          </cell>
          <cell r="N284">
            <v>59</v>
          </cell>
          <cell r="O284">
            <v>66</v>
          </cell>
          <cell r="P284">
            <v>83</v>
          </cell>
          <cell r="Q284">
            <v>0</v>
          </cell>
          <cell r="R284">
            <v>0.2</v>
          </cell>
          <cell r="S284">
            <v>0.11</v>
          </cell>
          <cell r="T284">
            <v>0.11</v>
          </cell>
          <cell r="U284">
            <v>1</v>
          </cell>
          <cell r="V284">
            <v>15</v>
          </cell>
          <cell r="W284">
            <v>12</v>
          </cell>
          <cell r="X284">
            <v>1</v>
          </cell>
          <cell r="Y284">
            <v>1</v>
          </cell>
          <cell r="Z284">
            <v>50</v>
          </cell>
          <cell r="AA284">
            <v>50</v>
          </cell>
          <cell r="AB284">
            <v>0.04</v>
          </cell>
          <cell r="AC284">
            <v>0.04</v>
          </cell>
          <cell r="AD284">
            <v>1</v>
          </cell>
        </row>
        <row r="285">
          <cell r="A285">
            <v>284</v>
          </cell>
          <cell r="B285" t="str">
            <v>Q7j24.5*29.5</v>
          </cell>
          <cell r="C285">
            <v>749</v>
          </cell>
          <cell r="D285">
            <v>622</v>
          </cell>
          <cell r="E285">
            <v>29</v>
          </cell>
          <cell r="F285">
            <v>29</v>
          </cell>
          <cell r="G285">
            <v>23</v>
          </cell>
          <cell r="H285">
            <v>23</v>
          </cell>
          <cell r="I285">
            <v>1</v>
          </cell>
          <cell r="J285">
            <v>1</v>
          </cell>
          <cell r="K285">
            <v>203</v>
          </cell>
          <cell r="L285">
            <v>1</v>
          </cell>
          <cell r="M285">
            <v>38</v>
          </cell>
          <cell r="N285">
            <v>85</v>
          </cell>
          <cell r="O285">
            <v>95</v>
          </cell>
          <cell r="P285">
            <v>118</v>
          </cell>
          <cell r="Q285">
            <v>0</v>
          </cell>
          <cell r="R285">
            <v>0.2</v>
          </cell>
          <cell r="S285">
            <v>0.11</v>
          </cell>
          <cell r="T285">
            <v>0.11</v>
          </cell>
          <cell r="U285">
            <v>1</v>
          </cell>
          <cell r="V285">
            <v>15</v>
          </cell>
          <cell r="W285">
            <v>12</v>
          </cell>
          <cell r="X285">
            <v>1</v>
          </cell>
          <cell r="Y285">
            <v>1</v>
          </cell>
          <cell r="Z285">
            <v>50</v>
          </cell>
          <cell r="AA285">
            <v>50</v>
          </cell>
          <cell r="AB285">
            <v>0.04</v>
          </cell>
          <cell r="AC285">
            <v>0.04</v>
          </cell>
          <cell r="AD285">
            <v>1</v>
          </cell>
        </row>
        <row r="286">
          <cell r="A286">
            <v>285</v>
          </cell>
          <cell r="B286" t="str">
            <v>Q7 49.0*41.0</v>
          </cell>
          <cell r="C286">
            <v>1041</v>
          </cell>
          <cell r="D286">
            <v>1245</v>
          </cell>
          <cell r="E286">
            <v>24</v>
          </cell>
          <cell r="F286">
            <v>24</v>
          </cell>
          <cell r="G286">
            <v>26</v>
          </cell>
          <cell r="H286">
            <v>26</v>
          </cell>
          <cell r="I286">
            <v>1</v>
          </cell>
          <cell r="J286">
            <v>1</v>
          </cell>
          <cell r="K286">
            <v>203</v>
          </cell>
          <cell r="L286">
            <v>1</v>
          </cell>
          <cell r="M286">
            <v>25</v>
          </cell>
          <cell r="N286">
            <v>56</v>
          </cell>
          <cell r="O286">
            <v>62</v>
          </cell>
          <cell r="P286">
            <v>78</v>
          </cell>
          <cell r="Q286">
            <v>0</v>
          </cell>
          <cell r="R286">
            <v>0.2</v>
          </cell>
          <cell r="S286">
            <v>0.11</v>
          </cell>
          <cell r="T286">
            <v>0.11</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v>
          </cell>
          <cell r="L287">
            <v>1</v>
          </cell>
          <cell r="M287">
            <v>25</v>
          </cell>
          <cell r="N287">
            <v>56</v>
          </cell>
          <cell r="O287">
            <v>62</v>
          </cell>
          <cell r="P287">
            <v>78</v>
          </cell>
          <cell r="Q287">
            <v>0</v>
          </cell>
          <cell r="R287">
            <v>0.2</v>
          </cell>
          <cell r="S287">
            <v>0.11</v>
          </cell>
          <cell r="T287">
            <v>0.11</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v>
          </cell>
          <cell r="L288">
            <v>4</v>
          </cell>
          <cell r="M288">
            <v>25</v>
          </cell>
          <cell r="N288">
            <v>56</v>
          </cell>
          <cell r="O288">
            <v>62</v>
          </cell>
          <cell r="P288">
            <v>78</v>
          </cell>
          <cell r="Q288">
            <v>0</v>
          </cell>
          <cell r="R288">
            <v>0.2</v>
          </cell>
          <cell r="S288">
            <v>0.11</v>
          </cell>
          <cell r="T288">
            <v>0.11</v>
          </cell>
          <cell r="U288">
            <v>1</v>
          </cell>
          <cell r="V288">
            <v>15</v>
          </cell>
          <cell r="W288">
            <v>12</v>
          </cell>
          <cell r="X288">
            <v>1</v>
          </cell>
          <cell r="Y288">
            <v>1</v>
          </cell>
          <cell r="Z288">
            <v>50</v>
          </cell>
          <cell r="AA288">
            <v>50</v>
          </cell>
          <cell r="AB288">
            <v>0.04</v>
          </cell>
          <cell r="AC288">
            <v>0.04</v>
          </cell>
          <cell r="AD288">
            <v>1</v>
          </cell>
        </row>
        <row r="289">
          <cell r="A289">
            <v>288</v>
          </cell>
          <cell r="B289" t="str">
            <v>Q7 24.5*29.5</v>
          </cell>
          <cell r="C289">
            <v>749</v>
          </cell>
          <cell r="D289">
            <v>622</v>
          </cell>
          <cell r="E289">
            <v>8</v>
          </cell>
          <cell r="F289">
            <v>8</v>
          </cell>
          <cell r="G289">
            <v>8</v>
          </cell>
          <cell r="H289">
            <v>8</v>
          </cell>
          <cell r="I289">
            <v>1</v>
          </cell>
          <cell r="J289">
            <v>1</v>
          </cell>
          <cell r="K289">
            <v>203</v>
          </cell>
          <cell r="L289">
            <v>1</v>
          </cell>
          <cell r="M289">
            <v>38</v>
          </cell>
          <cell r="N289">
            <v>85</v>
          </cell>
          <cell r="O289">
            <v>95</v>
          </cell>
          <cell r="P289">
            <v>118</v>
          </cell>
          <cell r="Q289">
            <v>0</v>
          </cell>
          <cell r="R289">
            <v>0.2</v>
          </cell>
          <cell r="S289">
            <v>0.11</v>
          </cell>
          <cell r="T289">
            <v>0.11</v>
          </cell>
          <cell r="U289">
            <v>1</v>
          </cell>
          <cell r="V289">
            <v>15</v>
          </cell>
          <cell r="W289">
            <v>12</v>
          </cell>
          <cell r="X289">
            <v>1</v>
          </cell>
          <cell r="Y289">
            <v>1</v>
          </cell>
          <cell r="Z289">
            <v>50</v>
          </cell>
          <cell r="AA289">
            <v>50</v>
          </cell>
          <cell r="AB289">
            <v>0.04</v>
          </cell>
          <cell r="AC289">
            <v>0.04</v>
          </cell>
          <cell r="AD289">
            <v>1</v>
          </cell>
        </row>
        <row r="290">
          <cell r="A290">
            <v>289</v>
          </cell>
          <cell r="B290" t="str">
            <v>Q7!24.5*29.5</v>
          </cell>
          <cell r="C290">
            <v>749</v>
          </cell>
          <cell r="D290">
            <v>622</v>
          </cell>
          <cell r="E290">
            <v>8</v>
          </cell>
          <cell r="F290">
            <v>8</v>
          </cell>
          <cell r="G290">
            <v>8</v>
          </cell>
          <cell r="H290">
            <v>8</v>
          </cell>
          <cell r="I290">
            <v>1</v>
          </cell>
          <cell r="J290">
            <v>1</v>
          </cell>
          <cell r="K290">
            <v>203</v>
          </cell>
          <cell r="L290">
            <v>1</v>
          </cell>
          <cell r="M290">
            <v>38</v>
          </cell>
          <cell r="N290">
            <v>85</v>
          </cell>
          <cell r="O290">
            <v>95</v>
          </cell>
          <cell r="P290">
            <v>118</v>
          </cell>
          <cell r="Q290">
            <v>0</v>
          </cell>
          <cell r="R290">
            <v>50</v>
          </cell>
          <cell r="S290">
            <v>0.11</v>
          </cell>
          <cell r="T290">
            <v>1</v>
          </cell>
          <cell r="U290">
            <v>3</v>
          </cell>
          <cell r="V290">
            <v>15</v>
          </cell>
          <cell r="W290">
            <v>12</v>
          </cell>
          <cell r="X290">
            <v>1</v>
          </cell>
          <cell r="Y290">
            <v>1</v>
          </cell>
          <cell r="Z290">
            <v>50</v>
          </cell>
          <cell r="AA290">
            <v>50</v>
          </cell>
          <cell r="AB290">
            <v>0.04</v>
          </cell>
          <cell r="AC290">
            <v>0.5</v>
          </cell>
          <cell r="AD290">
            <v>3</v>
          </cell>
        </row>
        <row r="291">
          <cell r="A291">
            <v>290</v>
          </cell>
          <cell r="B291" t="str">
            <v>Q7t29.5*24.5</v>
          </cell>
          <cell r="C291">
            <v>749</v>
          </cell>
          <cell r="D291">
            <v>622</v>
          </cell>
          <cell r="E291">
            <v>120</v>
          </cell>
          <cell r="F291">
            <v>120</v>
          </cell>
          <cell r="G291">
            <v>108</v>
          </cell>
          <cell r="H291">
            <v>108</v>
          </cell>
          <cell r="I291">
            <v>1</v>
          </cell>
          <cell r="J291">
            <v>1</v>
          </cell>
          <cell r="K291">
            <v>203</v>
          </cell>
          <cell r="L291">
            <v>1</v>
          </cell>
          <cell r="M291">
            <v>38</v>
          </cell>
          <cell r="N291">
            <v>85</v>
          </cell>
          <cell r="O291">
            <v>95</v>
          </cell>
          <cell r="P291">
            <v>118</v>
          </cell>
          <cell r="Q291">
            <v>0</v>
          </cell>
          <cell r="R291">
            <v>0.2</v>
          </cell>
          <cell r="S291">
            <v>0.11</v>
          </cell>
          <cell r="T291">
            <v>0.11</v>
          </cell>
          <cell r="U291">
            <v>1</v>
          </cell>
          <cell r="V291">
            <v>15</v>
          </cell>
          <cell r="W291">
            <v>12</v>
          </cell>
          <cell r="X291">
            <v>1</v>
          </cell>
          <cell r="Y291">
            <v>1</v>
          </cell>
          <cell r="Z291">
            <v>50</v>
          </cell>
          <cell r="AA291">
            <v>50</v>
          </cell>
          <cell r="AB291">
            <v>0.04</v>
          </cell>
          <cell r="AC291">
            <v>0.04</v>
          </cell>
          <cell r="AD291">
            <v>1</v>
          </cell>
        </row>
        <row r="292">
          <cell r="A292">
            <v>291</v>
          </cell>
          <cell r="B292" t="str">
            <v>Q7 51.0*45.0</v>
          </cell>
          <cell r="C292">
            <v>1143</v>
          </cell>
          <cell r="D292">
            <v>1295</v>
          </cell>
          <cell r="E292">
            <v>25</v>
          </cell>
          <cell r="F292">
            <v>25</v>
          </cell>
          <cell r="G292">
            <v>26</v>
          </cell>
          <cell r="H292">
            <v>26</v>
          </cell>
          <cell r="I292">
            <v>1</v>
          </cell>
          <cell r="J292">
            <v>1</v>
          </cell>
          <cell r="K292">
            <v>203</v>
          </cell>
          <cell r="L292">
            <v>1</v>
          </cell>
          <cell r="M292">
            <v>22</v>
          </cell>
          <cell r="N292">
            <v>48</v>
          </cell>
          <cell r="O292">
            <v>54</v>
          </cell>
          <cell r="P292">
            <v>67</v>
          </cell>
          <cell r="Q292">
            <v>0</v>
          </cell>
          <cell r="R292">
            <v>0.2</v>
          </cell>
          <cell r="S292">
            <v>0.11</v>
          </cell>
          <cell r="T292">
            <v>0.11</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v>
          </cell>
          <cell r="L293">
            <v>1</v>
          </cell>
          <cell r="M293">
            <v>22</v>
          </cell>
          <cell r="N293">
            <v>48</v>
          </cell>
          <cell r="O293">
            <v>54</v>
          </cell>
          <cell r="P293">
            <v>67</v>
          </cell>
          <cell r="Q293">
            <v>0</v>
          </cell>
          <cell r="R293">
            <v>0.2</v>
          </cell>
          <cell r="S293">
            <v>0.11</v>
          </cell>
          <cell r="T293">
            <v>0.11</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v>
          </cell>
          <cell r="L294">
            <v>4</v>
          </cell>
          <cell r="M294">
            <v>22</v>
          </cell>
          <cell r="N294">
            <v>48</v>
          </cell>
          <cell r="O294">
            <v>54</v>
          </cell>
          <cell r="P294">
            <v>67</v>
          </cell>
          <cell r="Q294">
            <v>0</v>
          </cell>
          <cell r="R294">
            <v>0.2</v>
          </cell>
          <cell r="S294">
            <v>0.11</v>
          </cell>
          <cell r="T294">
            <v>0.11</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Q7h37.0*30.0</v>
          </cell>
          <cell r="C296">
            <v>762</v>
          </cell>
          <cell r="D296">
            <v>940</v>
          </cell>
          <cell r="E296">
            <v>8</v>
          </cell>
          <cell r="F296">
            <v>8</v>
          </cell>
          <cell r="G296">
            <v>8</v>
          </cell>
          <cell r="H296">
            <v>8</v>
          </cell>
          <cell r="I296">
            <v>1</v>
          </cell>
          <cell r="J296">
            <v>2</v>
          </cell>
          <cell r="K296">
            <v>203</v>
          </cell>
          <cell r="L296">
            <v>2</v>
          </cell>
          <cell r="M296">
            <v>38</v>
          </cell>
          <cell r="N296">
            <v>84</v>
          </cell>
          <cell r="O296">
            <v>93</v>
          </cell>
          <cell r="P296">
            <v>116</v>
          </cell>
          <cell r="Q296">
            <v>0</v>
          </cell>
          <cell r="R296">
            <v>0.2</v>
          </cell>
          <cell r="S296">
            <v>0.11</v>
          </cell>
          <cell r="T296">
            <v>0.11</v>
          </cell>
          <cell r="U296">
            <v>1</v>
          </cell>
          <cell r="V296">
            <v>15</v>
          </cell>
          <cell r="W296">
            <v>12</v>
          </cell>
          <cell r="X296">
            <v>1</v>
          </cell>
          <cell r="Y296">
            <v>1</v>
          </cell>
          <cell r="Z296">
            <v>50</v>
          </cell>
          <cell r="AA296">
            <v>50</v>
          </cell>
          <cell r="AB296">
            <v>0.04</v>
          </cell>
          <cell r="AC296">
            <v>0.04</v>
          </cell>
          <cell r="AD296">
            <v>1</v>
          </cell>
        </row>
        <row r="297">
          <cell r="A297">
            <v>296</v>
          </cell>
          <cell r="B297" t="str">
            <v>Q7 53.0*45.0</v>
          </cell>
          <cell r="C297">
            <v>1143</v>
          </cell>
          <cell r="D297">
            <v>1346</v>
          </cell>
          <cell r="E297">
            <v>25</v>
          </cell>
          <cell r="F297">
            <v>25</v>
          </cell>
          <cell r="G297">
            <v>26</v>
          </cell>
          <cell r="H297">
            <v>26</v>
          </cell>
          <cell r="I297">
            <v>1</v>
          </cell>
          <cell r="J297">
            <v>1</v>
          </cell>
          <cell r="K297">
            <v>203</v>
          </cell>
          <cell r="L297">
            <v>1</v>
          </cell>
          <cell r="M297">
            <v>22</v>
          </cell>
          <cell r="N297">
            <v>48</v>
          </cell>
          <cell r="O297">
            <v>54</v>
          </cell>
          <cell r="P297">
            <v>67</v>
          </cell>
          <cell r="Q297">
            <v>0</v>
          </cell>
          <cell r="R297">
            <v>0.2</v>
          </cell>
          <cell r="S297">
            <v>0.11</v>
          </cell>
          <cell r="T297">
            <v>0.11</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v>
          </cell>
          <cell r="L298">
            <v>1</v>
          </cell>
          <cell r="M298">
            <v>22</v>
          </cell>
          <cell r="N298">
            <v>48</v>
          </cell>
          <cell r="O298">
            <v>54</v>
          </cell>
          <cell r="P298">
            <v>67</v>
          </cell>
          <cell r="Q298">
            <v>0</v>
          </cell>
          <cell r="R298">
            <v>0.2</v>
          </cell>
          <cell r="S298">
            <v>0.11</v>
          </cell>
          <cell r="T298">
            <v>0.11</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v>
          </cell>
          <cell r="L299">
            <v>4</v>
          </cell>
          <cell r="M299">
            <v>22</v>
          </cell>
          <cell r="N299">
            <v>48</v>
          </cell>
          <cell r="O299">
            <v>54</v>
          </cell>
          <cell r="P299">
            <v>67</v>
          </cell>
          <cell r="Q299">
            <v>0</v>
          </cell>
          <cell r="R299">
            <v>0.2</v>
          </cell>
          <cell r="S299">
            <v>0.11</v>
          </cell>
          <cell r="T299">
            <v>0.11</v>
          </cell>
          <cell r="U299">
            <v>1</v>
          </cell>
          <cell r="V299">
            <v>15</v>
          </cell>
          <cell r="W299">
            <v>12</v>
          </cell>
          <cell r="X299">
            <v>1</v>
          </cell>
          <cell r="Y299">
            <v>1</v>
          </cell>
          <cell r="Z299">
            <v>50</v>
          </cell>
          <cell r="AA299">
            <v>50</v>
          </cell>
          <cell r="AB299">
            <v>0.04</v>
          </cell>
          <cell r="AC299">
            <v>0.04</v>
          </cell>
          <cell r="AD299">
            <v>1</v>
          </cell>
        </row>
        <row r="300">
          <cell r="A300">
            <v>299</v>
          </cell>
          <cell r="B300" t="str">
            <v>Q7a38.0*30.0</v>
          </cell>
          <cell r="C300">
            <v>762</v>
          </cell>
          <cell r="D300">
            <v>965</v>
          </cell>
          <cell r="E300">
            <v>99</v>
          </cell>
          <cell r="F300">
            <v>99</v>
          </cell>
          <cell r="G300">
            <v>145</v>
          </cell>
          <cell r="H300">
            <v>145</v>
          </cell>
          <cell r="I300">
            <v>1</v>
          </cell>
          <cell r="J300">
            <v>1</v>
          </cell>
          <cell r="K300">
            <v>203</v>
          </cell>
          <cell r="L300">
            <v>1</v>
          </cell>
          <cell r="M300">
            <v>38</v>
          </cell>
          <cell r="N300">
            <v>84</v>
          </cell>
          <cell r="O300">
            <v>93</v>
          </cell>
          <cell r="P300">
            <v>116</v>
          </cell>
          <cell r="Q300">
            <v>0</v>
          </cell>
          <cell r="R300">
            <v>0.2</v>
          </cell>
          <cell r="S300">
            <v>0.11</v>
          </cell>
          <cell r="T300">
            <v>0.11</v>
          </cell>
          <cell r="U300">
            <v>1</v>
          </cell>
          <cell r="V300">
            <v>15</v>
          </cell>
          <cell r="W300">
            <v>12</v>
          </cell>
          <cell r="X300">
            <v>1</v>
          </cell>
          <cell r="Y300">
            <v>1</v>
          </cell>
          <cell r="Z300">
            <v>50</v>
          </cell>
          <cell r="AA300">
            <v>50</v>
          </cell>
          <cell r="AB300">
            <v>0.04</v>
          </cell>
          <cell r="AC300">
            <v>0.04</v>
          </cell>
          <cell r="AD300">
            <v>1</v>
          </cell>
        </row>
        <row r="301">
          <cell r="A301">
            <v>300</v>
          </cell>
          <cell r="B301" t="str">
            <v>Q7j38.0*30.0</v>
          </cell>
          <cell r="C301">
            <v>762</v>
          </cell>
          <cell r="D301">
            <v>965</v>
          </cell>
          <cell r="E301">
            <v>44</v>
          </cell>
          <cell r="F301">
            <v>44</v>
          </cell>
          <cell r="G301">
            <v>201</v>
          </cell>
          <cell r="H301">
            <v>201</v>
          </cell>
          <cell r="I301">
            <v>1</v>
          </cell>
          <cell r="J301">
            <v>1</v>
          </cell>
          <cell r="K301">
            <v>203</v>
          </cell>
          <cell r="L301">
            <v>1</v>
          </cell>
          <cell r="M301">
            <v>38</v>
          </cell>
          <cell r="N301">
            <v>84</v>
          </cell>
          <cell r="O301">
            <v>93</v>
          </cell>
          <cell r="P301">
            <v>116</v>
          </cell>
          <cell r="Q301">
            <v>0</v>
          </cell>
          <cell r="R301">
            <v>0.2</v>
          </cell>
          <cell r="S301">
            <v>0.11</v>
          </cell>
          <cell r="T301">
            <v>0.11</v>
          </cell>
          <cell r="U301">
            <v>1</v>
          </cell>
          <cell r="V301">
            <v>15</v>
          </cell>
          <cell r="W301">
            <v>12</v>
          </cell>
          <cell r="X301">
            <v>1</v>
          </cell>
          <cell r="Y301">
            <v>1</v>
          </cell>
          <cell r="Z301">
            <v>50</v>
          </cell>
          <cell r="AA301">
            <v>50</v>
          </cell>
          <cell r="AB301">
            <v>0.04</v>
          </cell>
          <cell r="AC301">
            <v>0.04</v>
          </cell>
          <cell r="AD301">
            <v>1</v>
          </cell>
        </row>
        <row r="302">
          <cell r="A302">
            <v>301</v>
          </cell>
          <cell r="B302" t="str">
            <v>U6=30.5*25.5</v>
          </cell>
          <cell r="C302">
            <v>648</v>
          </cell>
          <cell r="D302">
            <v>775</v>
          </cell>
          <cell r="E302">
            <v>8</v>
          </cell>
          <cell r="F302">
            <v>8</v>
          </cell>
          <cell r="G302">
            <v>8</v>
          </cell>
          <cell r="H302">
            <v>8</v>
          </cell>
          <cell r="I302">
            <v>1</v>
          </cell>
          <cell r="J302">
            <v>1</v>
          </cell>
          <cell r="K302">
            <v>203</v>
          </cell>
          <cell r="L302">
            <v>1</v>
          </cell>
          <cell r="M302">
            <v>45</v>
          </cell>
          <cell r="N302">
            <v>99</v>
          </cell>
          <cell r="O302">
            <v>110</v>
          </cell>
          <cell r="P302">
            <v>137</v>
          </cell>
          <cell r="Q302">
            <v>0</v>
          </cell>
          <cell r="R302">
            <v>50</v>
          </cell>
          <cell r="S302">
            <v>0.11</v>
          </cell>
          <cell r="T302">
            <v>0.65</v>
          </cell>
          <cell r="U302">
            <v>3</v>
          </cell>
          <cell r="V302">
            <v>15</v>
          </cell>
          <cell r="W302">
            <v>12</v>
          </cell>
          <cell r="X302">
            <v>1</v>
          </cell>
          <cell r="Y302">
            <v>1</v>
          </cell>
          <cell r="Z302">
            <v>50</v>
          </cell>
          <cell r="AA302">
            <v>50</v>
          </cell>
          <cell r="AB302">
            <v>0.04</v>
          </cell>
          <cell r="AC302">
            <v>2</v>
          </cell>
          <cell r="AD302">
            <v>3</v>
          </cell>
        </row>
        <row r="303">
          <cell r="A303">
            <v>302</v>
          </cell>
          <cell r="B303" t="str">
            <v>U6z30.5*25.5</v>
          </cell>
          <cell r="C303">
            <v>648</v>
          </cell>
          <cell r="D303">
            <v>775</v>
          </cell>
          <cell r="E303">
            <v>8</v>
          </cell>
          <cell r="F303">
            <v>8</v>
          </cell>
          <cell r="G303">
            <v>8</v>
          </cell>
          <cell r="H303">
            <v>8</v>
          </cell>
          <cell r="I303">
            <v>1</v>
          </cell>
          <cell r="J303">
            <v>1</v>
          </cell>
          <cell r="K303">
            <v>203</v>
          </cell>
          <cell r="L303">
            <v>1</v>
          </cell>
          <cell r="M303">
            <v>45</v>
          </cell>
          <cell r="N303">
            <v>99</v>
          </cell>
          <cell r="O303">
            <v>110</v>
          </cell>
          <cell r="P303">
            <v>137</v>
          </cell>
          <cell r="Q303">
            <v>0</v>
          </cell>
          <cell r="R303">
            <v>50</v>
          </cell>
          <cell r="S303">
            <v>0.11</v>
          </cell>
          <cell r="T303">
            <v>0.5</v>
          </cell>
          <cell r="U303">
            <v>20</v>
          </cell>
          <cell r="V303">
            <v>15</v>
          </cell>
          <cell r="W303">
            <v>12</v>
          </cell>
          <cell r="X303">
            <v>1</v>
          </cell>
          <cell r="Y303">
            <v>1</v>
          </cell>
          <cell r="Z303">
            <v>50</v>
          </cell>
          <cell r="AA303">
            <v>50</v>
          </cell>
          <cell r="AB303">
            <v>0.04</v>
          </cell>
          <cell r="AC303">
            <v>5</v>
          </cell>
          <cell r="AD303">
            <v>20</v>
          </cell>
        </row>
        <row r="304">
          <cell r="A304">
            <v>303</v>
          </cell>
          <cell r="B304" t="str">
            <v>T6=35.5*28.0</v>
          </cell>
          <cell r="C304">
            <v>711</v>
          </cell>
          <cell r="D304">
            <v>902</v>
          </cell>
          <cell r="E304">
            <v>14</v>
          </cell>
          <cell r="F304">
            <v>14</v>
          </cell>
          <cell r="G304">
            <v>9</v>
          </cell>
          <cell r="H304">
            <v>9</v>
          </cell>
          <cell r="I304">
            <v>1</v>
          </cell>
          <cell r="J304">
            <v>1</v>
          </cell>
          <cell r="K304">
            <v>203</v>
          </cell>
          <cell r="L304">
            <v>1</v>
          </cell>
          <cell r="M304">
            <v>41</v>
          </cell>
          <cell r="N304">
            <v>90</v>
          </cell>
          <cell r="O304">
            <v>100</v>
          </cell>
          <cell r="P304">
            <v>125</v>
          </cell>
          <cell r="Q304">
            <v>0</v>
          </cell>
          <cell r="R304">
            <v>50</v>
          </cell>
          <cell r="S304">
            <v>0.13</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Q7z38.0*30.0</v>
          </cell>
          <cell r="C305">
            <v>762</v>
          </cell>
          <cell r="D305">
            <v>965</v>
          </cell>
          <cell r="E305">
            <v>14</v>
          </cell>
          <cell r="F305">
            <v>14</v>
          </cell>
          <cell r="G305">
            <v>21</v>
          </cell>
          <cell r="H305">
            <v>21</v>
          </cell>
          <cell r="I305">
            <v>1</v>
          </cell>
          <cell r="J305">
            <v>1</v>
          </cell>
          <cell r="K305">
            <v>203</v>
          </cell>
          <cell r="L305">
            <v>1</v>
          </cell>
          <cell r="M305">
            <v>38</v>
          </cell>
          <cell r="N305">
            <v>84</v>
          </cell>
          <cell r="O305">
            <v>93</v>
          </cell>
          <cell r="P305">
            <v>116</v>
          </cell>
          <cell r="Q305">
            <v>0</v>
          </cell>
          <cell r="R305">
            <v>50</v>
          </cell>
          <cell r="S305">
            <v>0.11</v>
          </cell>
          <cell r="T305">
            <v>0.5</v>
          </cell>
          <cell r="U305">
            <v>20</v>
          </cell>
          <cell r="V305">
            <v>15</v>
          </cell>
          <cell r="W305">
            <v>12</v>
          </cell>
          <cell r="X305">
            <v>1</v>
          </cell>
          <cell r="Y305">
            <v>1</v>
          </cell>
          <cell r="Z305">
            <v>50</v>
          </cell>
          <cell r="AA305">
            <v>50</v>
          </cell>
          <cell r="AB305">
            <v>0.04</v>
          </cell>
          <cell r="AC305">
            <v>2</v>
          </cell>
          <cell r="AD305">
            <v>20</v>
          </cell>
        </row>
        <row r="306">
          <cell r="A306">
            <v>305</v>
          </cell>
          <cell r="B306" t="str">
            <v>Q7x38.0*30.0</v>
          </cell>
          <cell r="C306">
            <v>762</v>
          </cell>
          <cell r="D306">
            <v>965</v>
          </cell>
          <cell r="E306">
            <v>8</v>
          </cell>
          <cell r="F306">
            <v>8</v>
          </cell>
          <cell r="G306">
            <v>8</v>
          </cell>
          <cell r="H306">
            <v>8</v>
          </cell>
          <cell r="I306">
            <v>2</v>
          </cell>
          <cell r="J306">
            <v>2</v>
          </cell>
          <cell r="K306">
            <v>203</v>
          </cell>
          <cell r="L306">
            <v>4</v>
          </cell>
          <cell r="M306">
            <v>38</v>
          </cell>
          <cell r="N306">
            <v>84</v>
          </cell>
          <cell r="O306">
            <v>93</v>
          </cell>
          <cell r="P306">
            <v>116</v>
          </cell>
          <cell r="Q306">
            <v>0</v>
          </cell>
          <cell r="R306">
            <v>0.2</v>
          </cell>
          <cell r="S306">
            <v>0.11</v>
          </cell>
          <cell r="T306">
            <v>0.11</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8</v>
          </cell>
          <cell r="F307">
            <v>8</v>
          </cell>
          <cell r="G307">
            <v>8</v>
          </cell>
          <cell r="H307">
            <v>8</v>
          </cell>
          <cell r="I307">
            <v>1</v>
          </cell>
          <cell r="J307">
            <v>1</v>
          </cell>
          <cell r="K307">
            <v>203</v>
          </cell>
          <cell r="L307">
            <v>1</v>
          </cell>
          <cell r="M307">
            <v>38</v>
          </cell>
          <cell r="N307">
            <v>84</v>
          </cell>
          <cell r="O307">
            <v>93</v>
          </cell>
          <cell r="P307">
            <v>116</v>
          </cell>
          <cell r="Q307">
            <v>0</v>
          </cell>
          <cell r="R307">
            <v>0.2</v>
          </cell>
          <cell r="S307">
            <v>0.11</v>
          </cell>
          <cell r="T307">
            <v>0.11</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v>
          </cell>
          <cell r="L308">
            <v>1</v>
          </cell>
          <cell r="M308">
            <v>38</v>
          </cell>
          <cell r="N308">
            <v>84</v>
          </cell>
          <cell r="O308">
            <v>93</v>
          </cell>
          <cell r="P308">
            <v>116</v>
          </cell>
          <cell r="Q308">
            <v>0</v>
          </cell>
          <cell r="R308">
            <v>0.2</v>
          </cell>
          <cell r="S308">
            <v>0.11</v>
          </cell>
          <cell r="T308">
            <v>0.11</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8</v>
          </cell>
          <cell r="F309">
            <v>8</v>
          </cell>
          <cell r="G309">
            <v>8</v>
          </cell>
          <cell r="H309">
            <v>8</v>
          </cell>
          <cell r="I309">
            <v>1</v>
          </cell>
          <cell r="J309">
            <v>1</v>
          </cell>
          <cell r="K309">
            <v>203</v>
          </cell>
          <cell r="L309">
            <v>1</v>
          </cell>
          <cell r="M309">
            <v>38</v>
          </cell>
          <cell r="N309">
            <v>84</v>
          </cell>
          <cell r="O309">
            <v>93</v>
          </cell>
          <cell r="P309">
            <v>116</v>
          </cell>
          <cell r="Q309">
            <v>0</v>
          </cell>
          <cell r="R309">
            <v>50</v>
          </cell>
          <cell r="S309">
            <v>0.11</v>
          </cell>
          <cell r="T309">
            <v>0.4</v>
          </cell>
          <cell r="U309">
            <v>3</v>
          </cell>
          <cell r="V309">
            <v>15</v>
          </cell>
          <cell r="W309">
            <v>12</v>
          </cell>
          <cell r="X309">
            <v>1</v>
          </cell>
          <cell r="Y309">
            <v>1</v>
          </cell>
          <cell r="Z309">
            <v>50</v>
          </cell>
          <cell r="AA309">
            <v>50</v>
          </cell>
          <cell r="AB309">
            <v>0.04</v>
          </cell>
          <cell r="AC309">
            <v>0.5</v>
          </cell>
          <cell r="AD309">
            <v>3</v>
          </cell>
        </row>
        <row r="310">
          <cell r="A310">
            <v>309</v>
          </cell>
          <cell r="B310" t="str">
            <v>Q7h38.0*30.0</v>
          </cell>
          <cell r="C310">
            <v>762</v>
          </cell>
          <cell r="D310">
            <v>965</v>
          </cell>
          <cell r="E310">
            <v>8</v>
          </cell>
          <cell r="F310">
            <v>8</v>
          </cell>
          <cell r="G310">
            <v>8</v>
          </cell>
          <cell r="H310">
            <v>8</v>
          </cell>
          <cell r="I310">
            <v>1</v>
          </cell>
          <cell r="J310">
            <v>2</v>
          </cell>
          <cell r="K310">
            <v>203</v>
          </cell>
          <cell r="L310">
            <v>2</v>
          </cell>
          <cell r="M310">
            <v>38</v>
          </cell>
          <cell r="N310">
            <v>84</v>
          </cell>
          <cell r="O310">
            <v>93</v>
          </cell>
          <cell r="P310">
            <v>116</v>
          </cell>
          <cell r="Q310">
            <v>0</v>
          </cell>
          <cell r="R310">
            <v>0.2</v>
          </cell>
          <cell r="S310">
            <v>0.11</v>
          </cell>
          <cell r="T310">
            <v>0.11</v>
          </cell>
          <cell r="U310">
            <v>1</v>
          </cell>
          <cell r="V310">
            <v>15</v>
          </cell>
          <cell r="W310">
            <v>12</v>
          </cell>
          <cell r="X310">
            <v>1</v>
          </cell>
          <cell r="Y310">
            <v>1</v>
          </cell>
          <cell r="Z310">
            <v>50</v>
          </cell>
          <cell r="AA310">
            <v>50</v>
          </cell>
          <cell r="AB310">
            <v>0.04</v>
          </cell>
          <cell r="AC310">
            <v>0.04</v>
          </cell>
          <cell r="AD310">
            <v>1</v>
          </cell>
        </row>
        <row r="311">
          <cell r="A311">
            <v>310</v>
          </cell>
          <cell r="B311" t="str">
            <v>A6=35.5*28.0</v>
          </cell>
          <cell r="C311">
            <v>711</v>
          </cell>
          <cell r="D311">
            <v>902</v>
          </cell>
          <cell r="E311">
            <v>14</v>
          </cell>
          <cell r="F311">
            <v>14</v>
          </cell>
          <cell r="G311">
            <v>9</v>
          </cell>
          <cell r="H311">
            <v>9</v>
          </cell>
          <cell r="I311">
            <v>1</v>
          </cell>
          <cell r="J311">
            <v>1</v>
          </cell>
          <cell r="K311">
            <v>203</v>
          </cell>
          <cell r="L311">
            <v>1</v>
          </cell>
          <cell r="M311">
            <v>41</v>
          </cell>
          <cell r="N311">
            <v>90</v>
          </cell>
          <cell r="O311">
            <v>100</v>
          </cell>
          <cell r="P311">
            <v>125</v>
          </cell>
          <cell r="Q311">
            <v>0</v>
          </cell>
          <cell r="R311">
            <v>50</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v>
          </cell>
          <cell r="L312">
            <v>1</v>
          </cell>
          <cell r="M312">
            <v>41</v>
          </cell>
          <cell r="N312">
            <v>90</v>
          </cell>
          <cell r="O312">
            <v>100</v>
          </cell>
          <cell r="P312">
            <v>125</v>
          </cell>
          <cell r="Q312">
            <v>0</v>
          </cell>
          <cell r="R312">
            <v>0.2</v>
          </cell>
          <cell r="S312">
            <v>0.11</v>
          </cell>
          <cell r="T312">
            <v>0.11</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v>
          </cell>
          <cell r="L313">
            <v>1</v>
          </cell>
          <cell r="M313">
            <v>41</v>
          </cell>
          <cell r="N313">
            <v>90</v>
          </cell>
          <cell r="O313">
            <v>100</v>
          </cell>
          <cell r="P313">
            <v>125</v>
          </cell>
          <cell r="Q313">
            <v>0</v>
          </cell>
          <cell r="R313">
            <v>0.2</v>
          </cell>
          <cell r="S313">
            <v>0.11</v>
          </cell>
          <cell r="T313">
            <v>0.11</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v>
          </cell>
          <cell r="L314">
            <v>2</v>
          </cell>
          <cell r="M314">
            <v>41</v>
          </cell>
          <cell r="N314">
            <v>90</v>
          </cell>
          <cell r="O314">
            <v>100</v>
          </cell>
          <cell r="P314">
            <v>125</v>
          </cell>
          <cell r="Q314">
            <v>0</v>
          </cell>
          <cell r="R314">
            <v>0.2</v>
          </cell>
          <cell r="S314">
            <v>0.11</v>
          </cell>
          <cell r="T314">
            <v>0.11</v>
          </cell>
          <cell r="U314">
            <v>1</v>
          </cell>
          <cell r="V314">
            <v>15</v>
          </cell>
          <cell r="W314">
            <v>12</v>
          </cell>
          <cell r="X314">
            <v>1</v>
          </cell>
          <cell r="Y314">
            <v>1</v>
          </cell>
          <cell r="Z314">
            <v>50</v>
          </cell>
          <cell r="AA314">
            <v>50</v>
          </cell>
          <cell r="AB314">
            <v>0.04</v>
          </cell>
          <cell r="AC314">
            <v>0.04</v>
          </cell>
          <cell r="AD314">
            <v>1</v>
          </cell>
        </row>
        <row r="315">
          <cell r="A315">
            <v>314</v>
          </cell>
          <cell r="B315" t="str">
            <v>X7 749*622</v>
          </cell>
          <cell r="C315">
            <v>622</v>
          </cell>
          <cell r="D315">
            <v>749</v>
          </cell>
          <cell r="E315">
            <v>8</v>
          </cell>
          <cell r="F315">
            <v>8</v>
          </cell>
          <cell r="G315">
            <v>8</v>
          </cell>
          <cell r="H315">
            <v>8</v>
          </cell>
          <cell r="I315">
            <v>1</v>
          </cell>
          <cell r="J315">
            <v>1</v>
          </cell>
          <cell r="K315">
            <v>203</v>
          </cell>
          <cell r="L315">
            <v>1</v>
          </cell>
          <cell r="M315">
            <v>46</v>
          </cell>
          <cell r="N315">
            <v>102</v>
          </cell>
          <cell r="O315">
            <v>114</v>
          </cell>
          <cell r="P315">
            <v>142</v>
          </cell>
          <cell r="Q315">
            <v>0</v>
          </cell>
          <cell r="R315">
            <v>0.2</v>
          </cell>
          <cell r="S315">
            <v>0.06</v>
          </cell>
          <cell r="T315">
            <v>0.06</v>
          </cell>
          <cell r="U315">
            <v>1</v>
          </cell>
          <cell r="V315">
            <v>15</v>
          </cell>
          <cell r="W315">
            <v>12</v>
          </cell>
          <cell r="X315">
            <v>1</v>
          </cell>
          <cell r="Y315">
            <v>1</v>
          </cell>
          <cell r="Z315">
            <v>50</v>
          </cell>
          <cell r="AA315">
            <v>50</v>
          </cell>
          <cell r="AB315">
            <v>0.04</v>
          </cell>
          <cell r="AC315">
            <v>0.04</v>
          </cell>
          <cell r="AD315">
            <v>1</v>
          </cell>
        </row>
        <row r="316">
          <cell r="A316">
            <v>315</v>
          </cell>
          <cell r="B316" t="str">
            <v>X7$749*622</v>
          </cell>
          <cell r="C316">
            <v>622</v>
          </cell>
          <cell r="D316">
            <v>749</v>
          </cell>
          <cell r="E316">
            <v>8</v>
          </cell>
          <cell r="F316">
            <v>8</v>
          </cell>
          <cell r="G316">
            <v>8</v>
          </cell>
          <cell r="H316">
            <v>8</v>
          </cell>
          <cell r="I316">
            <v>1</v>
          </cell>
          <cell r="J316">
            <v>1</v>
          </cell>
          <cell r="K316">
            <v>203</v>
          </cell>
          <cell r="L316">
            <v>1</v>
          </cell>
          <cell r="M316">
            <v>46</v>
          </cell>
          <cell r="N316">
            <v>102</v>
          </cell>
          <cell r="O316">
            <v>114</v>
          </cell>
          <cell r="P316">
            <v>142</v>
          </cell>
          <cell r="Q316">
            <v>0</v>
          </cell>
          <cell r="R316">
            <v>0.2</v>
          </cell>
          <cell r="S316">
            <v>0.11</v>
          </cell>
          <cell r="T316">
            <v>0.11</v>
          </cell>
          <cell r="U316">
            <v>1</v>
          </cell>
          <cell r="V316">
            <v>15</v>
          </cell>
          <cell r="W316">
            <v>12</v>
          </cell>
          <cell r="X316">
            <v>1</v>
          </cell>
          <cell r="Y316">
            <v>1</v>
          </cell>
          <cell r="Z316">
            <v>50</v>
          </cell>
          <cell r="AA316">
            <v>50</v>
          </cell>
          <cell r="AB316">
            <v>0.04</v>
          </cell>
          <cell r="AC316">
            <v>0.04</v>
          </cell>
          <cell r="AD316">
            <v>1</v>
          </cell>
        </row>
        <row r="317">
          <cell r="A317">
            <v>316</v>
          </cell>
          <cell r="B317" t="str">
            <v>A7 35.5*28.0</v>
          </cell>
          <cell r="C317">
            <v>711</v>
          </cell>
          <cell r="D317">
            <v>902</v>
          </cell>
          <cell r="E317">
            <v>14</v>
          </cell>
          <cell r="F317">
            <v>14</v>
          </cell>
          <cell r="G317">
            <v>9</v>
          </cell>
          <cell r="H317">
            <v>9</v>
          </cell>
          <cell r="I317">
            <v>1</v>
          </cell>
          <cell r="J317">
            <v>1</v>
          </cell>
          <cell r="K317">
            <v>203</v>
          </cell>
          <cell r="L317">
            <v>1</v>
          </cell>
          <cell r="M317">
            <v>41</v>
          </cell>
          <cell r="N317">
            <v>90</v>
          </cell>
          <cell r="O317">
            <v>100</v>
          </cell>
          <cell r="P317">
            <v>125</v>
          </cell>
          <cell r="Q317">
            <v>0</v>
          </cell>
          <cell r="R317">
            <v>0.2</v>
          </cell>
          <cell r="S317">
            <v>0.11</v>
          </cell>
          <cell r="T317">
            <v>0.11</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v>
          </cell>
          <cell r="L318">
            <v>1</v>
          </cell>
          <cell r="M318">
            <v>41</v>
          </cell>
          <cell r="N318">
            <v>90</v>
          </cell>
          <cell r="O318">
            <v>100</v>
          </cell>
          <cell r="P318">
            <v>125</v>
          </cell>
          <cell r="Q318">
            <v>0</v>
          </cell>
          <cell r="R318">
            <v>0.2</v>
          </cell>
          <cell r="S318">
            <v>0.11</v>
          </cell>
          <cell r="T318">
            <v>0.11</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v>
          </cell>
          <cell r="L319">
            <v>2</v>
          </cell>
          <cell r="M319">
            <v>41</v>
          </cell>
          <cell r="N319">
            <v>90</v>
          </cell>
          <cell r="O319">
            <v>100</v>
          </cell>
          <cell r="P319">
            <v>125</v>
          </cell>
          <cell r="Q319">
            <v>0</v>
          </cell>
          <cell r="R319">
            <v>0.2</v>
          </cell>
          <cell r="S319">
            <v>0.11</v>
          </cell>
          <cell r="T319">
            <v>0.11</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v>
          </cell>
          <cell r="L321">
            <v>1</v>
          </cell>
          <cell r="M321">
            <v>41</v>
          </cell>
          <cell r="N321">
            <v>90</v>
          </cell>
          <cell r="O321">
            <v>100</v>
          </cell>
          <cell r="P321">
            <v>125</v>
          </cell>
          <cell r="Q321">
            <v>0</v>
          </cell>
          <cell r="R321">
            <v>50</v>
          </cell>
          <cell r="S321">
            <v>0.4</v>
          </cell>
          <cell r="T321">
            <v>1</v>
          </cell>
          <cell r="U321">
            <v>3</v>
          </cell>
          <cell r="V321">
            <v>15</v>
          </cell>
          <cell r="W321">
            <v>12</v>
          </cell>
          <cell r="X321">
            <v>1</v>
          </cell>
          <cell r="Y321">
            <v>1</v>
          </cell>
          <cell r="Z321">
            <v>50</v>
          </cell>
          <cell r="AA321">
            <v>50</v>
          </cell>
          <cell r="AB321">
            <v>0.04</v>
          </cell>
          <cell r="AC321">
            <v>5</v>
          </cell>
          <cell r="AD321">
            <v>9999</v>
          </cell>
        </row>
        <row r="322">
          <cell r="A322">
            <v>321</v>
          </cell>
          <cell r="B322" t="str">
            <v>U6 35.5*28.0</v>
          </cell>
          <cell r="C322">
            <v>711</v>
          </cell>
          <cell r="D322">
            <v>902</v>
          </cell>
          <cell r="E322">
            <v>14</v>
          </cell>
          <cell r="F322">
            <v>14</v>
          </cell>
          <cell r="G322">
            <v>9</v>
          </cell>
          <cell r="H322">
            <v>9</v>
          </cell>
          <cell r="I322">
            <v>1</v>
          </cell>
          <cell r="J322">
            <v>1</v>
          </cell>
          <cell r="K322">
            <v>203</v>
          </cell>
          <cell r="L322">
            <v>1</v>
          </cell>
          <cell r="M322">
            <v>41</v>
          </cell>
          <cell r="N322">
            <v>90</v>
          </cell>
          <cell r="O322">
            <v>100</v>
          </cell>
          <cell r="P322">
            <v>125</v>
          </cell>
          <cell r="Q322">
            <v>0</v>
          </cell>
          <cell r="R322">
            <v>0.2</v>
          </cell>
          <cell r="S322">
            <v>0.11</v>
          </cell>
          <cell r="T322">
            <v>0.11</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v>
          </cell>
          <cell r="L323">
            <v>1</v>
          </cell>
          <cell r="M323">
            <v>41</v>
          </cell>
          <cell r="N323">
            <v>90</v>
          </cell>
          <cell r="O323">
            <v>100</v>
          </cell>
          <cell r="P323">
            <v>125</v>
          </cell>
          <cell r="Q323">
            <v>0</v>
          </cell>
          <cell r="R323">
            <v>0.2</v>
          </cell>
          <cell r="S323">
            <v>0.11</v>
          </cell>
          <cell r="T323">
            <v>0.11</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v>
          </cell>
          <cell r="L324">
            <v>2</v>
          </cell>
          <cell r="M324">
            <v>41</v>
          </cell>
          <cell r="N324">
            <v>90</v>
          </cell>
          <cell r="O324">
            <v>100</v>
          </cell>
          <cell r="P324">
            <v>125</v>
          </cell>
          <cell r="Q324">
            <v>0</v>
          </cell>
          <cell r="R324">
            <v>0.2</v>
          </cell>
          <cell r="S324">
            <v>0.11</v>
          </cell>
          <cell r="T324">
            <v>0.11</v>
          </cell>
          <cell r="U324">
            <v>1</v>
          </cell>
          <cell r="V324">
            <v>15</v>
          </cell>
          <cell r="W324">
            <v>12</v>
          </cell>
          <cell r="X324">
            <v>1</v>
          </cell>
          <cell r="Y324">
            <v>1</v>
          </cell>
          <cell r="Z324">
            <v>50</v>
          </cell>
          <cell r="AA324">
            <v>50</v>
          </cell>
          <cell r="AB324">
            <v>0.04</v>
          </cell>
          <cell r="AC324">
            <v>0.04</v>
          </cell>
          <cell r="AD324">
            <v>1</v>
          </cell>
        </row>
        <row r="325">
          <cell r="A325">
            <v>324</v>
          </cell>
          <cell r="B325" t="str">
            <v>U6a35.5*28.0</v>
          </cell>
          <cell r="C325">
            <v>711</v>
          </cell>
          <cell r="D325">
            <v>902</v>
          </cell>
          <cell r="E325">
            <v>74</v>
          </cell>
          <cell r="F325">
            <v>74</v>
          </cell>
          <cell r="G325">
            <v>114</v>
          </cell>
          <cell r="H325">
            <v>114</v>
          </cell>
          <cell r="I325">
            <v>1</v>
          </cell>
          <cell r="J325">
            <v>1</v>
          </cell>
          <cell r="K325">
            <v>203</v>
          </cell>
          <cell r="L325">
            <v>1</v>
          </cell>
          <cell r="M325">
            <v>41</v>
          </cell>
          <cell r="N325">
            <v>90</v>
          </cell>
          <cell r="O325">
            <v>100</v>
          </cell>
          <cell r="P325">
            <v>125</v>
          </cell>
          <cell r="Q325">
            <v>0</v>
          </cell>
          <cell r="R325">
            <v>0.2</v>
          </cell>
          <cell r="S325">
            <v>0.11</v>
          </cell>
          <cell r="T325">
            <v>0.11</v>
          </cell>
          <cell r="U325">
            <v>1</v>
          </cell>
          <cell r="V325">
            <v>15</v>
          </cell>
          <cell r="W325">
            <v>12</v>
          </cell>
          <cell r="X325">
            <v>1</v>
          </cell>
          <cell r="Y325">
            <v>1</v>
          </cell>
          <cell r="Z325">
            <v>50</v>
          </cell>
          <cell r="AA325">
            <v>50</v>
          </cell>
          <cell r="AB325">
            <v>0.04</v>
          </cell>
          <cell r="AC325">
            <v>0.04</v>
          </cell>
          <cell r="AD325">
            <v>1</v>
          </cell>
        </row>
        <row r="326">
          <cell r="A326">
            <v>325</v>
          </cell>
          <cell r="B326" t="str">
            <v>U6!35.5*28.0</v>
          </cell>
          <cell r="C326">
            <v>711</v>
          </cell>
          <cell r="D326">
            <v>902</v>
          </cell>
          <cell r="E326">
            <v>14</v>
          </cell>
          <cell r="F326">
            <v>14</v>
          </cell>
          <cell r="G326">
            <v>9</v>
          </cell>
          <cell r="H326">
            <v>9</v>
          </cell>
          <cell r="I326">
            <v>1</v>
          </cell>
          <cell r="J326">
            <v>1</v>
          </cell>
          <cell r="K326">
            <v>203</v>
          </cell>
          <cell r="L326">
            <v>1</v>
          </cell>
          <cell r="M326">
            <v>41</v>
          </cell>
          <cell r="N326">
            <v>90</v>
          </cell>
          <cell r="O326">
            <v>100</v>
          </cell>
          <cell r="P326">
            <v>125</v>
          </cell>
          <cell r="Q326">
            <v>0</v>
          </cell>
          <cell r="R326">
            <v>50</v>
          </cell>
          <cell r="S326">
            <v>0.11</v>
          </cell>
          <cell r="T326">
            <v>1</v>
          </cell>
          <cell r="U326">
            <v>3</v>
          </cell>
          <cell r="V326">
            <v>15</v>
          </cell>
          <cell r="W326">
            <v>12</v>
          </cell>
          <cell r="X326">
            <v>1</v>
          </cell>
          <cell r="Y326">
            <v>1</v>
          </cell>
          <cell r="Z326">
            <v>50</v>
          </cell>
          <cell r="AA326">
            <v>50</v>
          </cell>
          <cell r="AB326">
            <v>0.04</v>
          </cell>
          <cell r="AC326">
            <v>5</v>
          </cell>
          <cell r="AD326">
            <v>3</v>
          </cell>
        </row>
        <row r="327">
          <cell r="A327">
            <v>326</v>
          </cell>
          <cell r="B327" t="str">
            <v>U7 35.5*28.0</v>
          </cell>
          <cell r="C327">
            <v>711</v>
          </cell>
          <cell r="D327">
            <v>902</v>
          </cell>
          <cell r="E327">
            <v>14</v>
          </cell>
          <cell r="F327">
            <v>14</v>
          </cell>
          <cell r="G327">
            <v>9</v>
          </cell>
          <cell r="H327">
            <v>9</v>
          </cell>
          <cell r="I327">
            <v>1</v>
          </cell>
          <cell r="J327">
            <v>1</v>
          </cell>
          <cell r="K327">
            <v>203</v>
          </cell>
          <cell r="L327">
            <v>1</v>
          </cell>
          <cell r="M327">
            <v>41</v>
          </cell>
          <cell r="N327">
            <v>90</v>
          </cell>
          <cell r="O327">
            <v>100</v>
          </cell>
          <cell r="P327">
            <v>125</v>
          </cell>
          <cell r="Q327">
            <v>0</v>
          </cell>
          <cell r="R327">
            <v>0.2</v>
          </cell>
          <cell r="S327">
            <v>0.11</v>
          </cell>
          <cell r="T327">
            <v>0.11</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v>
          </cell>
          <cell r="L328">
            <v>1</v>
          </cell>
          <cell r="M328">
            <v>41</v>
          </cell>
          <cell r="N328">
            <v>90</v>
          </cell>
          <cell r="O328">
            <v>100</v>
          </cell>
          <cell r="P328">
            <v>125</v>
          </cell>
          <cell r="Q328">
            <v>0</v>
          </cell>
          <cell r="R328">
            <v>0.2</v>
          </cell>
          <cell r="S328">
            <v>0.11</v>
          </cell>
          <cell r="T328">
            <v>0.11</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v>
          </cell>
          <cell r="L329">
            <v>2</v>
          </cell>
          <cell r="M329">
            <v>41</v>
          </cell>
          <cell r="N329">
            <v>90</v>
          </cell>
          <cell r="O329">
            <v>100</v>
          </cell>
          <cell r="P329">
            <v>125</v>
          </cell>
          <cell r="Q329">
            <v>0</v>
          </cell>
          <cell r="R329">
            <v>0.2</v>
          </cell>
          <cell r="S329">
            <v>0.11</v>
          </cell>
          <cell r="T329">
            <v>0.11</v>
          </cell>
          <cell r="U329">
            <v>1</v>
          </cell>
          <cell r="V329">
            <v>15</v>
          </cell>
          <cell r="W329">
            <v>12</v>
          </cell>
          <cell r="X329">
            <v>1</v>
          </cell>
          <cell r="Y329">
            <v>1</v>
          </cell>
          <cell r="Z329">
            <v>50</v>
          </cell>
          <cell r="AA329">
            <v>50</v>
          </cell>
          <cell r="AB329">
            <v>0.04</v>
          </cell>
          <cell r="AC329">
            <v>0.04</v>
          </cell>
          <cell r="AD329">
            <v>1</v>
          </cell>
        </row>
        <row r="330">
          <cell r="A330">
            <v>329</v>
          </cell>
          <cell r="B330" t="str">
            <v>Q6!35.5*28.0</v>
          </cell>
          <cell r="C330">
            <v>711</v>
          </cell>
          <cell r="D330">
            <v>902</v>
          </cell>
          <cell r="E330">
            <v>14</v>
          </cell>
          <cell r="F330">
            <v>14</v>
          </cell>
          <cell r="G330">
            <v>9</v>
          </cell>
          <cell r="H330">
            <v>9</v>
          </cell>
          <cell r="I330">
            <v>1</v>
          </cell>
          <cell r="J330">
            <v>1</v>
          </cell>
          <cell r="K330">
            <v>203</v>
          </cell>
          <cell r="L330">
            <v>1</v>
          </cell>
          <cell r="M330">
            <v>41</v>
          </cell>
          <cell r="N330">
            <v>90</v>
          </cell>
          <cell r="O330">
            <v>100</v>
          </cell>
          <cell r="P330">
            <v>125</v>
          </cell>
          <cell r="Q330">
            <v>0</v>
          </cell>
          <cell r="R330">
            <v>50</v>
          </cell>
          <cell r="S330">
            <v>0.11</v>
          </cell>
          <cell r="T330">
            <v>1</v>
          </cell>
          <cell r="U330">
            <v>3</v>
          </cell>
          <cell r="V330">
            <v>15</v>
          </cell>
          <cell r="W330">
            <v>12</v>
          </cell>
          <cell r="X330">
            <v>1</v>
          </cell>
          <cell r="Y330">
            <v>1</v>
          </cell>
          <cell r="Z330">
            <v>50</v>
          </cell>
          <cell r="AA330">
            <v>50</v>
          </cell>
          <cell r="AB330">
            <v>0.04</v>
          </cell>
          <cell r="AC330">
            <v>5</v>
          </cell>
          <cell r="AD330">
            <v>3</v>
          </cell>
        </row>
        <row r="331">
          <cell r="A331">
            <v>330</v>
          </cell>
          <cell r="B331" t="str">
            <v>Q6=35.5*28.0</v>
          </cell>
          <cell r="C331">
            <v>711</v>
          </cell>
          <cell r="D331">
            <v>902</v>
          </cell>
          <cell r="E331">
            <v>14</v>
          </cell>
          <cell r="F331">
            <v>14</v>
          </cell>
          <cell r="G331">
            <v>9</v>
          </cell>
          <cell r="H331">
            <v>9</v>
          </cell>
          <cell r="I331">
            <v>1</v>
          </cell>
          <cell r="J331">
            <v>1</v>
          </cell>
          <cell r="K331">
            <v>203</v>
          </cell>
          <cell r="L331">
            <v>1</v>
          </cell>
          <cell r="M331">
            <v>41</v>
          </cell>
          <cell r="N331">
            <v>90</v>
          </cell>
          <cell r="O331">
            <v>100</v>
          </cell>
          <cell r="P331">
            <v>125</v>
          </cell>
          <cell r="Q331">
            <v>0</v>
          </cell>
          <cell r="R331">
            <v>50</v>
          </cell>
          <cell r="S331">
            <v>0.11</v>
          </cell>
          <cell r="T331">
            <v>0.65</v>
          </cell>
          <cell r="U331">
            <v>3</v>
          </cell>
          <cell r="V331">
            <v>15</v>
          </cell>
          <cell r="W331">
            <v>12</v>
          </cell>
          <cell r="X331">
            <v>1</v>
          </cell>
          <cell r="Y331">
            <v>1</v>
          </cell>
          <cell r="Z331">
            <v>50</v>
          </cell>
          <cell r="AA331">
            <v>50</v>
          </cell>
          <cell r="AB331">
            <v>0.04</v>
          </cell>
          <cell r="AC331">
            <v>2</v>
          </cell>
          <cell r="AD331">
            <v>3</v>
          </cell>
        </row>
        <row r="332">
          <cell r="A332">
            <v>331</v>
          </cell>
          <cell r="B332" t="str">
            <v>Q6 35.5*28.0</v>
          </cell>
          <cell r="C332">
            <v>711</v>
          </cell>
          <cell r="D332">
            <v>902</v>
          </cell>
          <cell r="E332">
            <v>14</v>
          </cell>
          <cell r="F332">
            <v>14</v>
          </cell>
          <cell r="G332">
            <v>9</v>
          </cell>
          <cell r="H332">
            <v>9</v>
          </cell>
          <cell r="I332">
            <v>1</v>
          </cell>
          <cell r="J332">
            <v>1</v>
          </cell>
          <cell r="K332">
            <v>203</v>
          </cell>
          <cell r="L332">
            <v>1</v>
          </cell>
          <cell r="M332">
            <v>41</v>
          </cell>
          <cell r="N332">
            <v>90</v>
          </cell>
          <cell r="O332">
            <v>100</v>
          </cell>
          <cell r="P332">
            <v>125</v>
          </cell>
          <cell r="Q332">
            <v>0</v>
          </cell>
          <cell r="R332">
            <v>0.2</v>
          </cell>
          <cell r="S332">
            <v>0.11</v>
          </cell>
          <cell r="T332">
            <v>0.11</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v>
          </cell>
          <cell r="L333">
            <v>1</v>
          </cell>
          <cell r="M333">
            <v>41</v>
          </cell>
          <cell r="N333">
            <v>90</v>
          </cell>
          <cell r="O333">
            <v>100</v>
          </cell>
          <cell r="P333">
            <v>125</v>
          </cell>
          <cell r="Q333">
            <v>0</v>
          </cell>
          <cell r="R333">
            <v>0.2</v>
          </cell>
          <cell r="S333">
            <v>0.11</v>
          </cell>
          <cell r="T333">
            <v>0.11</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v>
          </cell>
          <cell r="L334">
            <v>2</v>
          </cell>
          <cell r="M334">
            <v>41</v>
          </cell>
          <cell r="N334">
            <v>90</v>
          </cell>
          <cell r="O334">
            <v>100</v>
          </cell>
          <cell r="P334">
            <v>125</v>
          </cell>
          <cell r="Q334">
            <v>0</v>
          </cell>
          <cell r="R334">
            <v>0.2</v>
          </cell>
          <cell r="S334">
            <v>0.11</v>
          </cell>
          <cell r="T334">
            <v>0.11</v>
          </cell>
          <cell r="U334">
            <v>1</v>
          </cell>
          <cell r="V334">
            <v>15</v>
          </cell>
          <cell r="W334">
            <v>12</v>
          </cell>
          <cell r="X334">
            <v>1</v>
          </cell>
          <cell r="Y334">
            <v>1</v>
          </cell>
          <cell r="Z334">
            <v>50</v>
          </cell>
          <cell r="AA334">
            <v>50</v>
          </cell>
          <cell r="AB334">
            <v>0.04</v>
          </cell>
          <cell r="AC334">
            <v>0.04</v>
          </cell>
          <cell r="AD334">
            <v>1</v>
          </cell>
        </row>
        <row r="335">
          <cell r="A335">
            <v>334</v>
          </cell>
          <cell r="B335" t="str">
            <v>Q6z35.5*28.0</v>
          </cell>
          <cell r="C335">
            <v>711</v>
          </cell>
          <cell r="D335">
            <v>902</v>
          </cell>
          <cell r="E335">
            <v>14</v>
          </cell>
          <cell r="F335">
            <v>14</v>
          </cell>
          <cell r="G335">
            <v>9</v>
          </cell>
          <cell r="H335">
            <v>9</v>
          </cell>
          <cell r="I335">
            <v>1</v>
          </cell>
          <cell r="J335">
            <v>1</v>
          </cell>
          <cell r="K335">
            <v>203</v>
          </cell>
          <cell r="L335">
            <v>1</v>
          </cell>
          <cell r="M335">
            <v>41</v>
          </cell>
          <cell r="N335">
            <v>90</v>
          </cell>
          <cell r="O335">
            <v>100</v>
          </cell>
          <cell r="P335">
            <v>125</v>
          </cell>
          <cell r="Q335">
            <v>0</v>
          </cell>
          <cell r="R335">
            <v>50</v>
          </cell>
          <cell r="S335">
            <v>0.11</v>
          </cell>
          <cell r="T335">
            <v>0.5</v>
          </cell>
          <cell r="U335">
            <v>20</v>
          </cell>
          <cell r="V335">
            <v>15</v>
          </cell>
          <cell r="W335">
            <v>12</v>
          </cell>
          <cell r="X335">
            <v>1</v>
          </cell>
          <cell r="Y335">
            <v>1</v>
          </cell>
          <cell r="Z335">
            <v>50</v>
          </cell>
          <cell r="AA335">
            <v>50</v>
          </cell>
          <cell r="AB335">
            <v>0.04</v>
          </cell>
          <cell r="AC335">
            <v>5</v>
          </cell>
          <cell r="AD335">
            <v>20</v>
          </cell>
        </row>
        <row r="336">
          <cell r="A336">
            <v>335</v>
          </cell>
          <cell r="B336" t="str">
            <v>Q6a35.5*28.0</v>
          </cell>
          <cell r="C336">
            <v>711</v>
          </cell>
          <cell r="D336">
            <v>902</v>
          </cell>
          <cell r="E336">
            <v>74</v>
          </cell>
          <cell r="F336">
            <v>74</v>
          </cell>
          <cell r="G336">
            <v>114</v>
          </cell>
          <cell r="H336">
            <v>114</v>
          </cell>
          <cell r="I336">
            <v>1</v>
          </cell>
          <cell r="J336">
            <v>1</v>
          </cell>
          <cell r="K336">
            <v>203</v>
          </cell>
          <cell r="L336">
            <v>1</v>
          </cell>
          <cell r="M336">
            <v>41</v>
          </cell>
          <cell r="N336">
            <v>90</v>
          </cell>
          <cell r="O336">
            <v>100</v>
          </cell>
          <cell r="P336">
            <v>125</v>
          </cell>
          <cell r="Q336">
            <v>0</v>
          </cell>
          <cell r="R336">
            <v>0.2</v>
          </cell>
          <cell r="S336">
            <v>0.11</v>
          </cell>
          <cell r="T336">
            <v>0.11</v>
          </cell>
          <cell r="U336">
            <v>1</v>
          </cell>
          <cell r="V336">
            <v>15</v>
          </cell>
          <cell r="W336">
            <v>12</v>
          </cell>
          <cell r="X336">
            <v>1</v>
          </cell>
          <cell r="Y336">
            <v>1</v>
          </cell>
          <cell r="Z336">
            <v>50</v>
          </cell>
          <cell r="AA336">
            <v>50</v>
          </cell>
          <cell r="AB336">
            <v>0.04</v>
          </cell>
          <cell r="AC336">
            <v>0.04</v>
          </cell>
          <cell r="AD336">
            <v>1</v>
          </cell>
        </row>
        <row r="337">
          <cell r="A337">
            <v>336</v>
          </cell>
          <cell r="B337" t="str">
            <v>Q7 35.5*28.0</v>
          </cell>
          <cell r="C337">
            <v>711</v>
          </cell>
          <cell r="D337">
            <v>902</v>
          </cell>
          <cell r="E337">
            <v>14</v>
          </cell>
          <cell r="F337">
            <v>14</v>
          </cell>
          <cell r="G337">
            <v>9</v>
          </cell>
          <cell r="H337">
            <v>9</v>
          </cell>
          <cell r="I337">
            <v>1</v>
          </cell>
          <cell r="J337">
            <v>1</v>
          </cell>
          <cell r="K337">
            <v>203</v>
          </cell>
          <cell r="L337">
            <v>1</v>
          </cell>
          <cell r="M337">
            <v>41</v>
          </cell>
          <cell r="N337">
            <v>90</v>
          </cell>
          <cell r="O337">
            <v>100</v>
          </cell>
          <cell r="P337">
            <v>125</v>
          </cell>
          <cell r="Q337">
            <v>0</v>
          </cell>
          <cell r="R337">
            <v>0.2</v>
          </cell>
          <cell r="S337">
            <v>0.11</v>
          </cell>
          <cell r="T337">
            <v>0.11</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v>
          </cell>
          <cell r="L338">
            <v>1</v>
          </cell>
          <cell r="M338">
            <v>41</v>
          </cell>
          <cell r="N338">
            <v>90</v>
          </cell>
          <cell r="O338">
            <v>100</v>
          </cell>
          <cell r="P338">
            <v>125</v>
          </cell>
          <cell r="Q338">
            <v>0</v>
          </cell>
          <cell r="R338">
            <v>0.2</v>
          </cell>
          <cell r="S338">
            <v>0.11</v>
          </cell>
          <cell r="T338">
            <v>0.11</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v>
          </cell>
          <cell r="L339">
            <v>2</v>
          </cell>
          <cell r="M339">
            <v>41</v>
          </cell>
          <cell r="N339">
            <v>90</v>
          </cell>
          <cell r="O339">
            <v>100</v>
          </cell>
          <cell r="P339">
            <v>125</v>
          </cell>
          <cell r="Q339">
            <v>0</v>
          </cell>
          <cell r="R339">
            <v>0.2</v>
          </cell>
          <cell r="S339">
            <v>0.11</v>
          </cell>
          <cell r="T339">
            <v>0.11</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v>
          </cell>
          <cell r="L341">
            <v>1</v>
          </cell>
          <cell r="M341">
            <v>41</v>
          </cell>
          <cell r="N341">
            <v>90</v>
          </cell>
          <cell r="O341">
            <v>100</v>
          </cell>
          <cell r="P341">
            <v>125</v>
          </cell>
          <cell r="Q341">
            <v>0</v>
          </cell>
          <cell r="R341">
            <v>50</v>
          </cell>
          <cell r="S341">
            <v>0.11</v>
          </cell>
          <cell r="T341">
            <v>0.4</v>
          </cell>
          <cell r="U341">
            <v>3</v>
          </cell>
          <cell r="V341">
            <v>15</v>
          </cell>
          <cell r="W341">
            <v>12</v>
          </cell>
          <cell r="X341">
            <v>1</v>
          </cell>
          <cell r="Y341">
            <v>1</v>
          </cell>
          <cell r="Z341">
            <v>50</v>
          </cell>
          <cell r="AA341">
            <v>50</v>
          </cell>
          <cell r="AB341">
            <v>0.04</v>
          </cell>
          <cell r="AC341">
            <v>0.5</v>
          </cell>
          <cell r="AD341">
            <v>3</v>
          </cell>
        </row>
        <row r="342">
          <cell r="A342">
            <v>341</v>
          </cell>
          <cell r="B342" t="str">
            <v>Q7+37.0*30.0</v>
          </cell>
          <cell r="C342">
            <v>762</v>
          </cell>
          <cell r="D342">
            <v>940</v>
          </cell>
          <cell r="E342">
            <v>14</v>
          </cell>
          <cell r="F342">
            <v>14</v>
          </cell>
          <cell r="G342">
            <v>8</v>
          </cell>
          <cell r="H342">
            <v>8</v>
          </cell>
          <cell r="I342">
            <v>1</v>
          </cell>
          <cell r="J342">
            <v>1</v>
          </cell>
          <cell r="K342">
            <v>203</v>
          </cell>
          <cell r="L342">
            <v>1</v>
          </cell>
          <cell r="M342">
            <v>38</v>
          </cell>
          <cell r="N342">
            <v>84</v>
          </cell>
          <cell r="O342">
            <v>93</v>
          </cell>
          <cell r="P342">
            <v>116</v>
          </cell>
          <cell r="Q342">
            <v>0</v>
          </cell>
          <cell r="R342">
            <v>50</v>
          </cell>
          <cell r="S342">
            <v>0.11</v>
          </cell>
          <cell r="T342">
            <v>0.4</v>
          </cell>
          <cell r="U342">
            <v>3</v>
          </cell>
          <cell r="V342">
            <v>15</v>
          </cell>
          <cell r="W342">
            <v>12</v>
          </cell>
          <cell r="X342">
            <v>1</v>
          </cell>
          <cell r="Y342">
            <v>1</v>
          </cell>
          <cell r="Z342">
            <v>50</v>
          </cell>
          <cell r="AA342">
            <v>50</v>
          </cell>
          <cell r="AB342">
            <v>0.04</v>
          </cell>
          <cell r="AC342">
            <v>0.5</v>
          </cell>
          <cell r="AD342">
            <v>3</v>
          </cell>
        </row>
        <row r="343">
          <cell r="A343">
            <v>342</v>
          </cell>
          <cell r="B343" t="str">
            <v>Q6 28.0*35.5</v>
          </cell>
          <cell r="C343">
            <v>902</v>
          </cell>
          <cell r="D343">
            <v>711</v>
          </cell>
          <cell r="E343">
            <v>8</v>
          </cell>
          <cell r="F343">
            <v>8</v>
          </cell>
          <cell r="G343">
            <v>8</v>
          </cell>
          <cell r="H343">
            <v>8</v>
          </cell>
          <cell r="I343">
            <v>1</v>
          </cell>
          <cell r="J343">
            <v>1</v>
          </cell>
          <cell r="K343">
            <v>203</v>
          </cell>
          <cell r="L343">
            <v>1</v>
          </cell>
          <cell r="M343">
            <v>30</v>
          </cell>
          <cell r="N343">
            <v>67</v>
          </cell>
          <cell r="O343">
            <v>75</v>
          </cell>
          <cell r="P343">
            <v>93</v>
          </cell>
          <cell r="Q343">
            <v>0</v>
          </cell>
          <cell r="R343">
            <v>0.2</v>
          </cell>
          <cell r="S343">
            <v>0.11</v>
          </cell>
          <cell r="T343">
            <v>0.11</v>
          </cell>
          <cell r="U343">
            <v>1</v>
          </cell>
          <cell r="V343">
            <v>15</v>
          </cell>
          <cell r="W343">
            <v>12</v>
          </cell>
          <cell r="X343">
            <v>1</v>
          </cell>
          <cell r="Y343">
            <v>1</v>
          </cell>
          <cell r="Z343">
            <v>50</v>
          </cell>
          <cell r="AA343">
            <v>50</v>
          </cell>
          <cell r="AB343">
            <v>0.04</v>
          </cell>
          <cell r="AC343">
            <v>0.04</v>
          </cell>
          <cell r="AD343">
            <v>1</v>
          </cell>
        </row>
        <row r="344">
          <cell r="A344">
            <v>343</v>
          </cell>
          <cell r="B344" t="str">
            <v>Q6a28.0*35.5</v>
          </cell>
          <cell r="C344">
            <v>902</v>
          </cell>
          <cell r="D344">
            <v>711</v>
          </cell>
          <cell r="E344">
            <v>167</v>
          </cell>
          <cell r="F344">
            <v>167</v>
          </cell>
          <cell r="G344">
            <v>15</v>
          </cell>
          <cell r="H344">
            <v>15</v>
          </cell>
          <cell r="I344">
            <v>1</v>
          </cell>
          <cell r="J344">
            <v>1</v>
          </cell>
          <cell r="K344">
            <v>203</v>
          </cell>
          <cell r="L344">
            <v>1</v>
          </cell>
          <cell r="M344">
            <v>30</v>
          </cell>
          <cell r="N344">
            <v>67</v>
          </cell>
          <cell r="O344">
            <v>75</v>
          </cell>
          <cell r="P344">
            <v>93</v>
          </cell>
          <cell r="Q344">
            <v>0</v>
          </cell>
          <cell r="R344">
            <v>0.2</v>
          </cell>
          <cell r="S344">
            <v>0.11</v>
          </cell>
          <cell r="T344">
            <v>0.11</v>
          </cell>
          <cell r="U344">
            <v>1</v>
          </cell>
          <cell r="V344">
            <v>15</v>
          </cell>
          <cell r="W344">
            <v>12</v>
          </cell>
          <cell r="X344">
            <v>1</v>
          </cell>
          <cell r="Y344">
            <v>1</v>
          </cell>
          <cell r="Z344">
            <v>50</v>
          </cell>
          <cell r="AA344">
            <v>50</v>
          </cell>
          <cell r="AB344">
            <v>0.04</v>
          </cell>
          <cell r="AC344">
            <v>0.04</v>
          </cell>
          <cell r="AD344">
            <v>1</v>
          </cell>
        </row>
        <row r="345">
          <cell r="A345">
            <v>344</v>
          </cell>
          <cell r="B345" t="str">
            <v>Q6z28.0*35.5</v>
          </cell>
          <cell r="C345">
            <v>902</v>
          </cell>
          <cell r="D345">
            <v>711</v>
          </cell>
          <cell r="E345">
            <v>8</v>
          </cell>
          <cell r="F345">
            <v>8</v>
          </cell>
          <cell r="G345">
            <v>8</v>
          </cell>
          <cell r="H345">
            <v>8</v>
          </cell>
          <cell r="I345">
            <v>1</v>
          </cell>
          <cell r="J345">
            <v>1</v>
          </cell>
          <cell r="K345">
            <v>203</v>
          </cell>
          <cell r="L345">
            <v>1</v>
          </cell>
          <cell r="M345">
            <v>30</v>
          </cell>
          <cell r="N345">
            <v>67</v>
          </cell>
          <cell r="O345">
            <v>75</v>
          </cell>
          <cell r="P345">
            <v>93</v>
          </cell>
          <cell r="Q345">
            <v>0</v>
          </cell>
          <cell r="R345">
            <v>50</v>
          </cell>
          <cell r="S345">
            <v>0.11</v>
          </cell>
          <cell r="T345">
            <v>0.5</v>
          </cell>
          <cell r="U345">
            <v>20</v>
          </cell>
          <cell r="V345">
            <v>15</v>
          </cell>
          <cell r="W345">
            <v>12</v>
          </cell>
          <cell r="X345">
            <v>1</v>
          </cell>
          <cell r="Y345">
            <v>1</v>
          </cell>
          <cell r="Z345">
            <v>50</v>
          </cell>
          <cell r="AA345">
            <v>50</v>
          </cell>
          <cell r="AB345">
            <v>0.04</v>
          </cell>
          <cell r="AC345">
            <v>5</v>
          </cell>
          <cell r="AD345">
            <v>20</v>
          </cell>
        </row>
        <row r="346">
          <cell r="A346">
            <v>345</v>
          </cell>
          <cell r="B346" t="str">
            <v>A6=37.5*30.0</v>
          </cell>
          <cell r="C346">
            <v>762</v>
          </cell>
          <cell r="D346">
            <v>953</v>
          </cell>
          <cell r="E346">
            <v>14</v>
          </cell>
          <cell r="F346">
            <v>14</v>
          </cell>
          <cell r="G346">
            <v>15</v>
          </cell>
          <cell r="H346">
            <v>15</v>
          </cell>
          <cell r="I346">
            <v>1</v>
          </cell>
          <cell r="J346">
            <v>1</v>
          </cell>
          <cell r="K346">
            <v>203</v>
          </cell>
          <cell r="L346">
            <v>1</v>
          </cell>
          <cell r="M346">
            <v>38</v>
          </cell>
          <cell r="N346">
            <v>84</v>
          </cell>
          <cell r="O346">
            <v>93</v>
          </cell>
          <cell r="P346">
            <v>116</v>
          </cell>
          <cell r="Q346">
            <v>0</v>
          </cell>
          <cell r="R346">
            <v>50</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cell r="B347" t="str">
            <v>A6 37.0*30.0</v>
          </cell>
          <cell r="C347">
            <v>762</v>
          </cell>
          <cell r="D347">
            <v>940</v>
          </cell>
          <cell r="E347">
            <v>14</v>
          </cell>
          <cell r="F347">
            <v>14</v>
          </cell>
          <cell r="G347">
            <v>8</v>
          </cell>
          <cell r="H347">
            <v>8</v>
          </cell>
          <cell r="I347">
            <v>1</v>
          </cell>
          <cell r="J347">
            <v>1</v>
          </cell>
          <cell r="K347">
            <v>203</v>
          </cell>
          <cell r="L347">
            <v>1</v>
          </cell>
          <cell r="M347">
            <v>38</v>
          </cell>
          <cell r="N347">
            <v>84</v>
          </cell>
          <cell r="O347">
            <v>93</v>
          </cell>
          <cell r="P347">
            <v>116</v>
          </cell>
          <cell r="Q347">
            <v>0</v>
          </cell>
          <cell r="R347">
            <v>0.2</v>
          </cell>
          <cell r="S347">
            <v>0.09</v>
          </cell>
          <cell r="T347">
            <v>0.09</v>
          </cell>
          <cell r="U347">
            <v>1</v>
          </cell>
          <cell r="V347">
            <v>15</v>
          </cell>
          <cell r="W347">
            <v>12</v>
          </cell>
          <cell r="X347">
            <v>1</v>
          </cell>
          <cell r="Y347">
            <v>1</v>
          </cell>
          <cell r="Z347">
            <v>50</v>
          </cell>
          <cell r="AA347">
            <v>50</v>
          </cell>
          <cell r="AB347">
            <v>0.04</v>
          </cell>
          <cell r="AC347">
            <v>0.04</v>
          </cell>
          <cell r="AD347">
            <v>1</v>
          </cell>
        </row>
        <row r="348">
          <cell r="A348">
            <v>347</v>
          </cell>
          <cell r="B348" t="str">
            <v>A6+37.0*30.0</v>
          </cell>
          <cell r="C348">
            <v>762</v>
          </cell>
          <cell r="D348">
            <v>940</v>
          </cell>
          <cell r="E348">
            <v>14</v>
          </cell>
          <cell r="F348">
            <v>14</v>
          </cell>
          <cell r="G348">
            <v>8</v>
          </cell>
          <cell r="H348">
            <v>8</v>
          </cell>
          <cell r="I348">
            <v>1</v>
          </cell>
          <cell r="J348">
            <v>1</v>
          </cell>
          <cell r="K348">
            <v>203</v>
          </cell>
          <cell r="L348">
            <v>1</v>
          </cell>
          <cell r="M348">
            <v>38</v>
          </cell>
          <cell r="N348">
            <v>84</v>
          </cell>
          <cell r="O348">
            <v>93</v>
          </cell>
          <cell r="P348">
            <v>116</v>
          </cell>
          <cell r="Q348">
            <v>0</v>
          </cell>
          <cell r="R348">
            <v>50</v>
          </cell>
          <cell r="S348">
            <v>0.09</v>
          </cell>
          <cell r="T348">
            <v>0.4</v>
          </cell>
          <cell r="U348">
            <v>3</v>
          </cell>
          <cell r="V348">
            <v>15</v>
          </cell>
          <cell r="W348">
            <v>12</v>
          </cell>
          <cell r="X348">
            <v>1</v>
          </cell>
          <cell r="Y348">
            <v>1</v>
          </cell>
          <cell r="Z348">
            <v>50</v>
          </cell>
          <cell r="AA348">
            <v>50</v>
          </cell>
          <cell r="AB348">
            <v>0.04</v>
          </cell>
          <cell r="AC348">
            <v>0.5</v>
          </cell>
          <cell r="AD348">
            <v>3</v>
          </cell>
        </row>
        <row r="349">
          <cell r="A349">
            <v>348</v>
          </cell>
          <cell r="B349" t="str">
            <v>A7x42.0*33.5</v>
          </cell>
          <cell r="C349">
            <v>851</v>
          </cell>
          <cell r="D349">
            <v>1067</v>
          </cell>
          <cell r="E349">
            <v>55</v>
          </cell>
          <cell r="F349">
            <v>55</v>
          </cell>
          <cell r="G349">
            <v>60</v>
          </cell>
          <cell r="H349">
            <v>60</v>
          </cell>
          <cell r="I349">
            <v>2</v>
          </cell>
          <cell r="J349">
            <v>2</v>
          </cell>
          <cell r="K349">
            <v>203</v>
          </cell>
          <cell r="L349">
            <v>4</v>
          </cell>
          <cell r="M349">
            <v>33</v>
          </cell>
          <cell r="N349">
            <v>74</v>
          </cell>
          <cell r="O349">
            <v>82</v>
          </cell>
          <cell r="P349">
            <v>102</v>
          </cell>
          <cell r="Q349">
            <v>0</v>
          </cell>
          <cell r="R349">
            <v>0.2</v>
          </cell>
          <cell r="S349">
            <v>0.11</v>
          </cell>
          <cell r="T349">
            <v>0.11</v>
          </cell>
          <cell r="U349">
            <v>1</v>
          </cell>
          <cell r="V349">
            <v>15</v>
          </cell>
          <cell r="W349">
            <v>12</v>
          </cell>
          <cell r="X349">
            <v>1</v>
          </cell>
          <cell r="Y349">
            <v>1</v>
          </cell>
          <cell r="Z349">
            <v>50</v>
          </cell>
          <cell r="AA349">
            <v>50</v>
          </cell>
          <cell r="AB349">
            <v>0.04</v>
          </cell>
          <cell r="AC349">
            <v>0.04</v>
          </cell>
          <cell r="AD349">
            <v>1</v>
          </cell>
        </row>
        <row r="350">
          <cell r="A350">
            <v>349</v>
          </cell>
          <cell r="B350" t="str">
            <v>A6b37.0*30.0</v>
          </cell>
          <cell r="C350">
            <v>762</v>
          </cell>
          <cell r="D350">
            <v>940</v>
          </cell>
          <cell r="E350">
            <v>69</v>
          </cell>
          <cell r="F350">
            <v>69</v>
          </cell>
          <cell r="G350">
            <v>93</v>
          </cell>
          <cell r="H350">
            <v>93</v>
          </cell>
          <cell r="I350">
            <v>1</v>
          </cell>
          <cell r="J350">
            <v>1</v>
          </cell>
          <cell r="K350">
            <v>203</v>
          </cell>
          <cell r="L350">
            <v>1</v>
          </cell>
          <cell r="M350">
            <v>38</v>
          </cell>
          <cell r="N350">
            <v>84</v>
          </cell>
          <cell r="O350">
            <v>93</v>
          </cell>
          <cell r="P350">
            <v>116</v>
          </cell>
          <cell r="Q350">
            <v>0</v>
          </cell>
          <cell r="R350">
            <v>0.2</v>
          </cell>
          <cell r="S350">
            <v>0.11</v>
          </cell>
          <cell r="T350">
            <v>0.11</v>
          </cell>
          <cell r="U350">
            <v>1</v>
          </cell>
          <cell r="V350">
            <v>15</v>
          </cell>
          <cell r="W350">
            <v>12</v>
          </cell>
          <cell r="X350">
            <v>1</v>
          </cell>
          <cell r="Y350">
            <v>1</v>
          </cell>
          <cell r="Z350">
            <v>50</v>
          </cell>
          <cell r="AA350">
            <v>50</v>
          </cell>
          <cell r="AB350">
            <v>0.04</v>
          </cell>
          <cell r="AC350">
            <v>0.04</v>
          </cell>
          <cell r="AD350">
            <v>1</v>
          </cell>
        </row>
        <row r="351">
          <cell r="A351">
            <v>350</v>
          </cell>
          <cell r="B351" t="str">
            <v>A6 49.0*41.0</v>
          </cell>
          <cell r="C351">
            <v>1041</v>
          </cell>
          <cell r="D351">
            <v>1245</v>
          </cell>
          <cell r="E351">
            <v>24</v>
          </cell>
          <cell r="F351">
            <v>24</v>
          </cell>
          <cell r="G351">
            <v>26</v>
          </cell>
          <cell r="H351">
            <v>26</v>
          </cell>
          <cell r="I351">
            <v>1</v>
          </cell>
          <cell r="J351">
            <v>1</v>
          </cell>
          <cell r="K351">
            <v>203</v>
          </cell>
          <cell r="L351">
            <v>1</v>
          </cell>
          <cell r="M351">
            <v>22</v>
          </cell>
          <cell r="N351">
            <v>48</v>
          </cell>
          <cell r="O351">
            <v>53</v>
          </cell>
          <cell r="P351">
            <v>67</v>
          </cell>
          <cell r="Q351">
            <v>0</v>
          </cell>
          <cell r="R351">
            <v>0.2</v>
          </cell>
          <cell r="S351">
            <v>0.11</v>
          </cell>
          <cell r="T351">
            <v>0.11</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v>
          </cell>
          <cell r="L352">
            <v>1</v>
          </cell>
          <cell r="M352">
            <v>38</v>
          </cell>
          <cell r="N352">
            <v>85</v>
          </cell>
          <cell r="O352">
            <v>95</v>
          </cell>
          <cell r="P352">
            <v>118</v>
          </cell>
          <cell r="Q352">
            <v>0</v>
          </cell>
          <cell r="R352">
            <v>0.2</v>
          </cell>
          <cell r="S352">
            <v>0.11</v>
          </cell>
          <cell r="T352">
            <v>0.11</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v>
          </cell>
          <cell r="L353">
            <v>1</v>
          </cell>
          <cell r="M353">
            <v>38</v>
          </cell>
          <cell r="N353">
            <v>85</v>
          </cell>
          <cell r="O353">
            <v>95</v>
          </cell>
          <cell r="P353">
            <v>118</v>
          </cell>
          <cell r="Q353">
            <v>0</v>
          </cell>
          <cell r="R353">
            <v>50</v>
          </cell>
          <cell r="S353">
            <v>0.11</v>
          </cell>
          <cell r="T353">
            <v>0.4</v>
          </cell>
          <cell r="U353">
            <v>3</v>
          </cell>
          <cell r="V353">
            <v>15</v>
          </cell>
          <cell r="W353">
            <v>12</v>
          </cell>
          <cell r="X353">
            <v>1</v>
          </cell>
          <cell r="Y353">
            <v>1</v>
          </cell>
          <cell r="Z353">
            <v>50</v>
          </cell>
          <cell r="AA353">
            <v>50</v>
          </cell>
          <cell r="AB353">
            <v>0.04</v>
          </cell>
          <cell r="AC353">
            <v>0.5</v>
          </cell>
          <cell r="AD353">
            <v>3</v>
          </cell>
        </row>
        <row r="354">
          <cell r="A354">
            <v>353</v>
          </cell>
          <cell r="B354" t="str">
            <v>A7!24.5*29.5</v>
          </cell>
          <cell r="C354">
            <v>749</v>
          </cell>
          <cell r="D354">
            <v>622</v>
          </cell>
          <cell r="E354">
            <v>8</v>
          </cell>
          <cell r="F354">
            <v>8</v>
          </cell>
          <cell r="G354">
            <v>8</v>
          </cell>
          <cell r="H354">
            <v>8</v>
          </cell>
          <cell r="I354">
            <v>1</v>
          </cell>
          <cell r="J354">
            <v>1</v>
          </cell>
          <cell r="K354">
            <v>203</v>
          </cell>
          <cell r="L354">
            <v>1</v>
          </cell>
          <cell r="M354">
            <v>38</v>
          </cell>
          <cell r="N354">
            <v>85</v>
          </cell>
          <cell r="O354">
            <v>95</v>
          </cell>
          <cell r="P354">
            <v>118</v>
          </cell>
          <cell r="Q354">
            <v>0</v>
          </cell>
          <cell r="R354">
            <v>50</v>
          </cell>
          <cell r="S354">
            <v>0.11</v>
          </cell>
          <cell r="T354">
            <v>1</v>
          </cell>
          <cell r="U354">
            <v>3</v>
          </cell>
          <cell r="V354">
            <v>15</v>
          </cell>
          <cell r="W354">
            <v>12</v>
          </cell>
          <cell r="X354">
            <v>1</v>
          </cell>
          <cell r="Y354">
            <v>1</v>
          </cell>
          <cell r="Z354">
            <v>50</v>
          </cell>
          <cell r="AA354">
            <v>50</v>
          </cell>
          <cell r="AB354">
            <v>0.04</v>
          </cell>
          <cell r="AC354">
            <v>0.5</v>
          </cell>
          <cell r="AD354">
            <v>3</v>
          </cell>
        </row>
        <row r="355">
          <cell r="A355">
            <v>354</v>
          </cell>
          <cell r="B355" t="str">
            <v>A6a37.0*30.0</v>
          </cell>
          <cell r="C355">
            <v>762</v>
          </cell>
          <cell r="D355">
            <v>940</v>
          </cell>
          <cell r="E355">
            <v>99</v>
          </cell>
          <cell r="F355">
            <v>99</v>
          </cell>
          <cell r="G355">
            <v>133</v>
          </cell>
          <cell r="H355">
            <v>133</v>
          </cell>
          <cell r="I355">
            <v>1</v>
          </cell>
          <cell r="J355">
            <v>1</v>
          </cell>
          <cell r="K355">
            <v>203</v>
          </cell>
          <cell r="L355">
            <v>1</v>
          </cell>
          <cell r="M355">
            <v>38</v>
          </cell>
          <cell r="N355">
            <v>84</v>
          </cell>
          <cell r="O355">
            <v>93</v>
          </cell>
          <cell r="P355">
            <v>116</v>
          </cell>
          <cell r="Q355">
            <v>0</v>
          </cell>
          <cell r="R355">
            <v>0.2</v>
          </cell>
          <cell r="S355">
            <v>0.11</v>
          </cell>
          <cell r="T355">
            <v>0.11</v>
          </cell>
          <cell r="U355">
            <v>1</v>
          </cell>
          <cell r="V355">
            <v>15</v>
          </cell>
          <cell r="W355">
            <v>12</v>
          </cell>
          <cell r="X355">
            <v>1</v>
          </cell>
          <cell r="Y355">
            <v>1</v>
          </cell>
          <cell r="Z355">
            <v>50</v>
          </cell>
          <cell r="AA355">
            <v>50</v>
          </cell>
          <cell r="AB355">
            <v>0.04</v>
          </cell>
          <cell r="AC355">
            <v>0.04</v>
          </cell>
          <cell r="AD355">
            <v>1</v>
          </cell>
        </row>
        <row r="356">
          <cell r="A356">
            <v>355</v>
          </cell>
          <cell r="B356" t="str">
            <v>A6z37.0*30.0</v>
          </cell>
          <cell r="C356">
            <v>762</v>
          </cell>
          <cell r="D356">
            <v>940</v>
          </cell>
          <cell r="E356">
            <v>14</v>
          </cell>
          <cell r="F356">
            <v>14</v>
          </cell>
          <cell r="G356">
            <v>8</v>
          </cell>
          <cell r="H356">
            <v>8</v>
          </cell>
          <cell r="I356">
            <v>1</v>
          </cell>
          <cell r="J356">
            <v>1</v>
          </cell>
          <cell r="K356">
            <v>203</v>
          </cell>
          <cell r="L356">
            <v>1</v>
          </cell>
          <cell r="M356">
            <v>38</v>
          </cell>
          <cell r="N356">
            <v>84</v>
          </cell>
          <cell r="O356">
            <v>93</v>
          </cell>
          <cell r="P356">
            <v>116</v>
          </cell>
          <cell r="Q356">
            <v>0</v>
          </cell>
          <cell r="R356">
            <v>50</v>
          </cell>
          <cell r="S356">
            <v>0.11</v>
          </cell>
          <cell r="T356">
            <v>0.5</v>
          </cell>
          <cell r="U356">
            <v>20</v>
          </cell>
          <cell r="V356">
            <v>15</v>
          </cell>
          <cell r="W356">
            <v>12</v>
          </cell>
          <cell r="X356">
            <v>1</v>
          </cell>
          <cell r="Y356">
            <v>1</v>
          </cell>
          <cell r="Z356">
            <v>50</v>
          </cell>
          <cell r="AA356">
            <v>50</v>
          </cell>
          <cell r="AB356">
            <v>0.04</v>
          </cell>
          <cell r="AC356">
            <v>2</v>
          </cell>
          <cell r="AD356">
            <v>20</v>
          </cell>
        </row>
        <row r="357">
          <cell r="A357">
            <v>356</v>
          </cell>
          <cell r="B357" t="str">
            <v>A7+29.5*24.5</v>
          </cell>
          <cell r="C357">
            <v>622</v>
          </cell>
          <cell r="D357">
            <v>749</v>
          </cell>
          <cell r="E357">
            <v>8</v>
          </cell>
          <cell r="F357">
            <v>8</v>
          </cell>
          <cell r="G357">
            <v>8</v>
          </cell>
          <cell r="H357">
            <v>8</v>
          </cell>
          <cell r="I357">
            <v>1</v>
          </cell>
          <cell r="J357">
            <v>1</v>
          </cell>
          <cell r="K357">
            <v>203</v>
          </cell>
          <cell r="L357">
            <v>1</v>
          </cell>
          <cell r="M357">
            <v>46</v>
          </cell>
          <cell r="N357">
            <v>102</v>
          </cell>
          <cell r="O357">
            <v>114</v>
          </cell>
          <cell r="P357">
            <v>142</v>
          </cell>
          <cell r="Q357">
            <v>0</v>
          </cell>
          <cell r="R357">
            <v>50</v>
          </cell>
          <cell r="S357">
            <v>0.11</v>
          </cell>
          <cell r="T357">
            <v>0.4</v>
          </cell>
          <cell r="U357">
            <v>3</v>
          </cell>
          <cell r="V357">
            <v>15</v>
          </cell>
          <cell r="W357">
            <v>12</v>
          </cell>
          <cell r="X357">
            <v>1</v>
          </cell>
          <cell r="Y357">
            <v>1</v>
          </cell>
          <cell r="Z357">
            <v>50</v>
          </cell>
          <cell r="AA357">
            <v>50</v>
          </cell>
          <cell r="AB357">
            <v>0.04</v>
          </cell>
          <cell r="AC357">
            <v>0.5</v>
          </cell>
          <cell r="AD357">
            <v>3</v>
          </cell>
        </row>
        <row r="358">
          <cell r="A358">
            <v>357</v>
          </cell>
          <cell r="B358" t="str">
            <v>A7!29.5*24.5</v>
          </cell>
          <cell r="C358">
            <v>622</v>
          </cell>
          <cell r="D358">
            <v>749</v>
          </cell>
          <cell r="E358">
            <v>8</v>
          </cell>
          <cell r="F358">
            <v>8</v>
          </cell>
          <cell r="G358">
            <v>8</v>
          </cell>
          <cell r="H358">
            <v>8</v>
          </cell>
          <cell r="I358">
            <v>1</v>
          </cell>
          <cell r="J358">
            <v>1</v>
          </cell>
          <cell r="K358">
            <v>203</v>
          </cell>
          <cell r="L358">
            <v>1</v>
          </cell>
          <cell r="M358">
            <v>46</v>
          </cell>
          <cell r="N358">
            <v>102</v>
          </cell>
          <cell r="O358">
            <v>114</v>
          </cell>
          <cell r="P358">
            <v>142</v>
          </cell>
          <cell r="Q358">
            <v>0</v>
          </cell>
          <cell r="R358">
            <v>50</v>
          </cell>
          <cell r="S358">
            <v>0.11</v>
          </cell>
          <cell r="T358">
            <v>1</v>
          </cell>
          <cell r="U358">
            <v>3</v>
          </cell>
          <cell r="V358">
            <v>15</v>
          </cell>
          <cell r="W358">
            <v>12</v>
          </cell>
          <cell r="X358">
            <v>1</v>
          </cell>
          <cell r="Y358">
            <v>1</v>
          </cell>
          <cell r="Z358">
            <v>50</v>
          </cell>
          <cell r="AA358">
            <v>50</v>
          </cell>
          <cell r="AB358">
            <v>0.04</v>
          </cell>
          <cell r="AC358">
            <v>0.5</v>
          </cell>
          <cell r="AD358">
            <v>3</v>
          </cell>
        </row>
        <row r="359">
          <cell r="A359">
            <v>358</v>
          </cell>
          <cell r="B359" t="str">
            <v>Q7b37.0*30.0</v>
          </cell>
          <cell r="C359">
            <v>762</v>
          </cell>
          <cell r="D359">
            <v>940</v>
          </cell>
          <cell r="E359">
            <v>69</v>
          </cell>
          <cell r="F359">
            <v>69</v>
          </cell>
          <cell r="G359">
            <v>93</v>
          </cell>
          <cell r="H359">
            <v>93</v>
          </cell>
          <cell r="I359">
            <v>1</v>
          </cell>
          <cell r="J359">
            <v>1</v>
          </cell>
          <cell r="K359">
            <v>203</v>
          </cell>
          <cell r="L359">
            <v>1</v>
          </cell>
          <cell r="M359">
            <v>38</v>
          </cell>
          <cell r="N359">
            <v>84</v>
          </cell>
          <cell r="O359">
            <v>93</v>
          </cell>
          <cell r="P359">
            <v>116</v>
          </cell>
          <cell r="Q359">
            <v>0</v>
          </cell>
          <cell r="R359">
            <v>0.2</v>
          </cell>
          <cell r="S359">
            <v>0.08</v>
          </cell>
          <cell r="T359">
            <v>0.08</v>
          </cell>
          <cell r="U359">
            <v>1</v>
          </cell>
          <cell r="V359">
            <v>15</v>
          </cell>
          <cell r="W359">
            <v>12</v>
          </cell>
          <cell r="X359">
            <v>1</v>
          </cell>
          <cell r="Y359">
            <v>1</v>
          </cell>
          <cell r="Z359">
            <v>50</v>
          </cell>
          <cell r="AA359">
            <v>50</v>
          </cell>
          <cell r="AB359">
            <v>0.04</v>
          </cell>
          <cell r="AC359">
            <v>0.04</v>
          </cell>
          <cell r="AD359">
            <v>1</v>
          </cell>
        </row>
        <row r="360">
          <cell r="A360">
            <v>359</v>
          </cell>
          <cell r="B360" t="str">
            <v>Q7b38.0*30.0</v>
          </cell>
          <cell r="C360">
            <v>762</v>
          </cell>
          <cell r="D360">
            <v>965</v>
          </cell>
          <cell r="E360">
            <v>69</v>
          </cell>
          <cell r="F360">
            <v>69</v>
          </cell>
          <cell r="G360">
            <v>105</v>
          </cell>
          <cell r="H360">
            <v>105</v>
          </cell>
          <cell r="I360">
            <v>1</v>
          </cell>
          <cell r="J360">
            <v>1</v>
          </cell>
          <cell r="K360">
            <v>203</v>
          </cell>
          <cell r="L360">
            <v>1</v>
          </cell>
          <cell r="M360">
            <v>38</v>
          </cell>
          <cell r="N360">
            <v>84</v>
          </cell>
          <cell r="O360">
            <v>93</v>
          </cell>
          <cell r="P360">
            <v>116</v>
          </cell>
          <cell r="Q360">
            <v>0</v>
          </cell>
          <cell r="R360">
            <v>0.2</v>
          </cell>
          <cell r="S360">
            <v>0.08</v>
          </cell>
          <cell r="T360">
            <v>0.08</v>
          </cell>
          <cell r="U360">
            <v>1</v>
          </cell>
          <cell r="V360">
            <v>15</v>
          </cell>
          <cell r="W360">
            <v>12</v>
          </cell>
          <cell r="X360">
            <v>1</v>
          </cell>
          <cell r="Y360">
            <v>1</v>
          </cell>
          <cell r="Z360">
            <v>50</v>
          </cell>
          <cell r="AA360">
            <v>50</v>
          </cell>
          <cell r="AB360">
            <v>0.04</v>
          </cell>
          <cell r="AC360">
            <v>0.04</v>
          </cell>
          <cell r="AD360">
            <v>1</v>
          </cell>
        </row>
        <row r="361">
          <cell r="A361">
            <v>360</v>
          </cell>
          <cell r="B361" t="str">
            <v>A7x44.5*36.5</v>
          </cell>
          <cell r="C361">
            <v>927</v>
          </cell>
          <cell r="D361">
            <v>1130</v>
          </cell>
          <cell r="E361">
            <v>90</v>
          </cell>
          <cell r="F361">
            <v>90</v>
          </cell>
          <cell r="G361">
            <v>90</v>
          </cell>
          <cell r="H361">
            <v>90</v>
          </cell>
          <cell r="I361">
            <v>2</v>
          </cell>
          <cell r="J361">
            <v>2</v>
          </cell>
          <cell r="K361">
            <v>203</v>
          </cell>
          <cell r="L361">
            <v>4</v>
          </cell>
          <cell r="M361">
            <v>30</v>
          </cell>
          <cell r="N361">
            <v>66</v>
          </cell>
          <cell r="O361">
            <v>73</v>
          </cell>
          <cell r="P361">
            <v>92</v>
          </cell>
          <cell r="Q361">
            <v>0</v>
          </cell>
          <cell r="R361">
            <v>0.2</v>
          </cell>
          <cell r="S361">
            <v>0.11</v>
          </cell>
          <cell r="T361">
            <v>0.11</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v>
          </cell>
          <cell r="L362">
            <v>1</v>
          </cell>
          <cell r="M362">
            <v>42</v>
          </cell>
          <cell r="N362">
            <v>93</v>
          </cell>
          <cell r="O362">
            <v>104</v>
          </cell>
          <cell r="P362">
            <v>130</v>
          </cell>
          <cell r="Q362">
            <v>0</v>
          </cell>
          <cell r="R362">
            <v>0.2</v>
          </cell>
          <cell r="S362">
            <v>0.11</v>
          </cell>
          <cell r="T362">
            <v>0.11</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v>
          </cell>
          <cell r="L363">
            <v>1</v>
          </cell>
          <cell r="M363">
            <v>42</v>
          </cell>
          <cell r="N363">
            <v>93</v>
          </cell>
          <cell r="O363">
            <v>104</v>
          </cell>
          <cell r="P363">
            <v>130</v>
          </cell>
          <cell r="Q363">
            <v>0</v>
          </cell>
          <cell r="R363">
            <v>0.2</v>
          </cell>
          <cell r="S363">
            <v>0.11</v>
          </cell>
          <cell r="T363">
            <v>0.11</v>
          </cell>
          <cell r="U363">
            <v>1</v>
          </cell>
          <cell r="V363">
            <v>15</v>
          </cell>
          <cell r="W363">
            <v>12</v>
          </cell>
          <cell r="X363">
            <v>1</v>
          </cell>
          <cell r="Y363">
            <v>1</v>
          </cell>
          <cell r="Z363">
            <v>50</v>
          </cell>
          <cell r="AA363">
            <v>50</v>
          </cell>
          <cell r="AB363">
            <v>0.04</v>
          </cell>
          <cell r="AC363">
            <v>0.04</v>
          </cell>
          <cell r="AD363">
            <v>1</v>
          </cell>
        </row>
        <row r="364">
          <cell r="A364">
            <v>363</v>
          </cell>
          <cell r="B364" t="str">
            <v>A5 30.5*25.5</v>
          </cell>
          <cell r="C364">
            <v>648</v>
          </cell>
          <cell r="D364">
            <v>775</v>
          </cell>
          <cell r="E364">
            <v>8</v>
          </cell>
          <cell r="F364">
            <v>8</v>
          </cell>
          <cell r="G364">
            <v>8</v>
          </cell>
          <cell r="H364">
            <v>8</v>
          </cell>
          <cell r="I364">
            <v>1</v>
          </cell>
          <cell r="J364">
            <v>1</v>
          </cell>
          <cell r="K364">
            <v>203</v>
          </cell>
          <cell r="L364">
            <v>1</v>
          </cell>
          <cell r="M364">
            <v>43</v>
          </cell>
          <cell r="N364">
            <v>95</v>
          </cell>
          <cell r="O364">
            <v>105</v>
          </cell>
          <cell r="P364">
            <v>132</v>
          </cell>
          <cell r="Q364">
            <v>0</v>
          </cell>
          <cell r="R364">
            <v>0.2</v>
          </cell>
          <cell r="S364">
            <v>0.11</v>
          </cell>
          <cell r="T364">
            <v>0.11</v>
          </cell>
          <cell r="U364">
            <v>1</v>
          </cell>
          <cell r="V364">
            <v>15</v>
          </cell>
          <cell r="W364">
            <v>12</v>
          </cell>
          <cell r="X364">
            <v>1</v>
          </cell>
          <cell r="Y364">
            <v>1</v>
          </cell>
          <cell r="Z364">
            <v>50</v>
          </cell>
          <cell r="AA364">
            <v>50</v>
          </cell>
          <cell r="AB364">
            <v>0.04</v>
          </cell>
          <cell r="AC364">
            <v>0.04</v>
          </cell>
          <cell r="AD364">
            <v>1</v>
          </cell>
        </row>
        <row r="365">
          <cell r="A365">
            <v>364</v>
          </cell>
          <cell r="B365" t="str">
            <v>A5+30.5*25.5</v>
          </cell>
          <cell r="C365">
            <v>648</v>
          </cell>
          <cell r="D365">
            <v>775</v>
          </cell>
          <cell r="E365">
            <v>8</v>
          </cell>
          <cell r="F365">
            <v>8</v>
          </cell>
          <cell r="G365">
            <v>8</v>
          </cell>
          <cell r="H365">
            <v>8</v>
          </cell>
          <cell r="I365">
            <v>1</v>
          </cell>
          <cell r="J365">
            <v>1</v>
          </cell>
          <cell r="K365">
            <v>203</v>
          </cell>
          <cell r="L365">
            <v>1</v>
          </cell>
          <cell r="M365">
            <v>43</v>
          </cell>
          <cell r="N365">
            <v>95</v>
          </cell>
          <cell r="O365">
            <v>105</v>
          </cell>
          <cell r="P365">
            <v>132</v>
          </cell>
          <cell r="Q365">
            <v>0</v>
          </cell>
          <cell r="R365">
            <v>50</v>
          </cell>
          <cell r="S365">
            <v>0.11</v>
          </cell>
          <cell r="T365">
            <v>0.4</v>
          </cell>
          <cell r="U365">
            <v>3</v>
          </cell>
          <cell r="V365">
            <v>15</v>
          </cell>
          <cell r="W365">
            <v>12</v>
          </cell>
          <cell r="X365">
            <v>1</v>
          </cell>
          <cell r="Y365">
            <v>1</v>
          </cell>
          <cell r="Z365">
            <v>50</v>
          </cell>
          <cell r="AA365">
            <v>50</v>
          </cell>
          <cell r="AB365">
            <v>0.04</v>
          </cell>
          <cell r="AC365">
            <v>0.5</v>
          </cell>
          <cell r="AD365">
            <v>3</v>
          </cell>
        </row>
        <row r="366">
          <cell r="A366">
            <v>365</v>
          </cell>
          <cell r="B366" t="str">
            <v>A5r30.5*25.5</v>
          </cell>
          <cell r="C366">
            <v>648</v>
          </cell>
          <cell r="D366">
            <v>775</v>
          </cell>
          <cell r="E366">
            <v>47</v>
          </cell>
          <cell r="F366">
            <v>47</v>
          </cell>
          <cell r="G366">
            <v>146</v>
          </cell>
          <cell r="H366">
            <v>146</v>
          </cell>
          <cell r="I366">
            <v>1</v>
          </cell>
          <cell r="J366">
            <v>1</v>
          </cell>
          <cell r="K366">
            <v>203</v>
          </cell>
          <cell r="L366">
            <v>1</v>
          </cell>
          <cell r="M366">
            <v>43</v>
          </cell>
          <cell r="N366">
            <v>95</v>
          </cell>
          <cell r="O366">
            <v>105</v>
          </cell>
          <cell r="P366">
            <v>132</v>
          </cell>
          <cell r="Q366">
            <v>0</v>
          </cell>
          <cell r="R366">
            <v>0.2</v>
          </cell>
          <cell r="S366">
            <v>0.11</v>
          </cell>
          <cell r="T366">
            <v>0.11</v>
          </cell>
          <cell r="U366">
            <v>1</v>
          </cell>
          <cell r="V366">
            <v>15</v>
          </cell>
          <cell r="W366">
            <v>12</v>
          </cell>
          <cell r="X366">
            <v>1</v>
          </cell>
          <cell r="Y366">
            <v>1</v>
          </cell>
          <cell r="Z366">
            <v>50</v>
          </cell>
          <cell r="AA366">
            <v>50</v>
          </cell>
          <cell r="AB366">
            <v>0.04</v>
          </cell>
          <cell r="AC366">
            <v>0.04</v>
          </cell>
          <cell r="AD366">
            <v>1</v>
          </cell>
        </row>
        <row r="367">
          <cell r="A367">
            <v>366</v>
          </cell>
          <cell r="B367" t="str">
            <v>A7 30.5*26.0</v>
          </cell>
          <cell r="C367">
            <v>660</v>
          </cell>
          <cell r="D367">
            <v>775</v>
          </cell>
          <cell r="E367">
            <v>8</v>
          </cell>
          <cell r="F367">
            <v>8</v>
          </cell>
          <cell r="G367">
            <v>8</v>
          </cell>
          <cell r="H367">
            <v>8</v>
          </cell>
          <cell r="I367">
            <v>1</v>
          </cell>
          <cell r="J367">
            <v>1</v>
          </cell>
          <cell r="K367">
            <v>203</v>
          </cell>
          <cell r="L367">
            <v>1</v>
          </cell>
          <cell r="M367">
            <v>44</v>
          </cell>
          <cell r="N367">
            <v>97</v>
          </cell>
          <cell r="O367">
            <v>108</v>
          </cell>
          <cell r="P367">
            <v>134</v>
          </cell>
          <cell r="Q367">
            <v>0</v>
          </cell>
          <cell r="R367">
            <v>0.2</v>
          </cell>
          <cell r="S367">
            <v>0.11</v>
          </cell>
          <cell r="T367">
            <v>0.11</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v>
          </cell>
          <cell r="L368">
            <v>1</v>
          </cell>
          <cell r="M368">
            <v>44</v>
          </cell>
          <cell r="N368">
            <v>97</v>
          </cell>
          <cell r="O368">
            <v>108</v>
          </cell>
          <cell r="P368">
            <v>134</v>
          </cell>
          <cell r="Q368">
            <v>0</v>
          </cell>
          <cell r="R368">
            <v>0.2</v>
          </cell>
          <cell r="S368">
            <v>0.11</v>
          </cell>
          <cell r="T368">
            <v>0.11</v>
          </cell>
          <cell r="U368">
            <v>1</v>
          </cell>
          <cell r="V368">
            <v>15</v>
          </cell>
          <cell r="W368">
            <v>12</v>
          </cell>
          <cell r="X368">
            <v>1</v>
          </cell>
          <cell r="Y368">
            <v>1</v>
          </cell>
          <cell r="Z368">
            <v>50</v>
          </cell>
          <cell r="AA368">
            <v>50</v>
          </cell>
          <cell r="AB368">
            <v>0.04</v>
          </cell>
          <cell r="AC368">
            <v>0.04</v>
          </cell>
          <cell r="AD368">
            <v>1</v>
          </cell>
        </row>
        <row r="369">
          <cell r="A369">
            <v>368</v>
          </cell>
          <cell r="B369" t="str">
            <v>Q7!38.0*30.0</v>
          </cell>
          <cell r="C369">
            <v>762</v>
          </cell>
          <cell r="D369">
            <v>965</v>
          </cell>
          <cell r="E369">
            <v>14</v>
          </cell>
          <cell r="F369">
            <v>14</v>
          </cell>
          <cell r="G369">
            <v>21</v>
          </cell>
          <cell r="H369">
            <v>21</v>
          </cell>
          <cell r="I369">
            <v>1</v>
          </cell>
          <cell r="J369">
            <v>1</v>
          </cell>
          <cell r="K369">
            <v>203</v>
          </cell>
          <cell r="L369">
            <v>1</v>
          </cell>
          <cell r="M369">
            <v>38</v>
          </cell>
          <cell r="N369">
            <v>84</v>
          </cell>
          <cell r="O369">
            <v>93</v>
          </cell>
          <cell r="P369">
            <v>116</v>
          </cell>
          <cell r="Q369">
            <v>0</v>
          </cell>
          <cell r="R369">
            <v>0.2</v>
          </cell>
          <cell r="S369">
            <v>0.11</v>
          </cell>
          <cell r="T369">
            <v>1</v>
          </cell>
          <cell r="U369">
            <v>3</v>
          </cell>
          <cell r="V369">
            <v>15</v>
          </cell>
          <cell r="W369">
            <v>12</v>
          </cell>
          <cell r="X369">
            <v>1</v>
          </cell>
          <cell r="Y369">
            <v>1</v>
          </cell>
          <cell r="Z369">
            <v>50</v>
          </cell>
          <cell r="AA369">
            <v>50</v>
          </cell>
          <cell r="AB369">
            <v>0.04</v>
          </cell>
          <cell r="AC369">
            <v>5</v>
          </cell>
          <cell r="AD369">
            <v>3</v>
          </cell>
        </row>
        <row r="370">
          <cell r="A370">
            <v>369</v>
          </cell>
          <cell r="B370" t="str">
            <v>Q7!37.0*30.0</v>
          </cell>
          <cell r="C370">
            <v>762</v>
          </cell>
          <cell r="D370">
            <v>940</v>
          </cell>
          <cell r="E370">
            <v>14</v>
          </cell>
          <cell r="F370">
            <v>14</v>
          </cell>
          <cell r="G370">
            <v>8</v>
          </cell>
          <cell r="H370">
            <v>8</v>
          </cell>
          <cell r="I370">
            <v>1</v>
          </cell>
          <cell r="J370">
            <v>1</v>
          </cell>
          <cell r="K370">
            <v>203</v>
          </cell>
          <cell r="L370">
            <v>1</v>
          </cell>
          <cell r="M370">
            <v>38</v>
          </cell>
          <cell r="N370">
            <v>84</v>
          </cell>
          <cell r="O370">
            <v>93</v>
          </cell>
          <cell r="P370">
            <v>116</v>
          </cell>
          <cell r="Q370">
            <v>0</v>
          </cell>
          <cell r="R370">
            <v>0.2</v>
          </cell>
          <cell r="S370">
            <v>0.11</v>
          </cell>
          <cell r="T370">
            <v>1</v>
          </cell>
          <cell r="U370">
            <v>3</v>
          </cell>
          <cell r="V370">
            <v>15</v>
          </cell>
          <cell r="W370">
            <v>12</v>
          </cell>
          <cell r="X370">
            <v>1</v>
          </cell>
          <cell r="Y370">
            <v>1</v>
          </cell>
          <cell r="Z370">
            <v>50</v>
          </cell>
          <cell r="AA370">
            <v>50</v>
          </cell>
          <cell r="AB370">
            <v>0.04</v>
          </cell>
          <cell r="AC370">
            <v>5</v>
          </cell>
          <cell r="AD370">
            <v>3</v>
          </cell>
        </row>
        <row r="371">
          <cell r="A371">
            <v>370</v>
          </cell>
          <cell r="B371" t="str">
            <v>Q6z37.0*30.0</v>
          </cell>
          <cell r="C371">
            <v>762</v>
          </cell>
          <cell r="D371">
            <v>940</v>
          </cell>
          <cell r="E371">
            <v>14</v>
          </cell>
          <cell r="F371">
            <v>14</v>
          </cell>
          <cell r="G371">
            <v>8</v>
          </cell>
          <cell r="H371">
            <v>8</v>
          </cell>
          <cell r="I371">
            <v>1</v>
          </cell>
          <cell r="J371">
            <v>1</v>
          </cell>
          <cell r="K371">
            <v>203</v>
          </cell>
          <cell r="L371">
            <v>1</v>
          </cell>
          <cell r="M371">
            <v>38</v>
          </cell>
          <cell r="N371">
            <v>84</v>
          </cell>
          <cell r="O371">
            <v>93</v>
          </cell>
          <cell r="P371">
            <v>116</v>
          </cell>
          <cell r="Q371">
            <v>0</v>
          </cell>
          <cell r="R371">
            <v>50</v>
          </cell>
          <cell r="S371">
            <v>0.11</v>
          </cell>
          <cell r="T371">
            <v>0.5</v>
          </cell>
          <cell r="U371">
            <v>20</v>
          </cell>
          <cell r="V371">
            <v>15</v>
          </cell>
          <cell r="W371">
            <v>12</v>
          </cell>
          <cell r="X371">
            <v>1</v>
          </cell>
          <cell r="Y371">
            <v>1</v>
          </cell>
          <cell r="Z371">
            <v>50</v>
          </cell>
          <cell r="AA371">
            <v>50</v>
          </cell>
          <cell r="AB371">
            <v>0.04</v>
          </cell>
          <cell r="AC371">
            <v>2</v>
          </cell>
          <cell r="AD371">
            <v>20</v>
          </cell>
        </row>
        <row r="372">
          <cell r="A372">
            <v>371</v>
          </cell>
          <cell r="B372" t="str">
            <v>Q6+30.5*25.5</v>
          </cell>
          <cell r="C372">
            <v>648</v>
          </cell>
          <cell r="D372">
            <v>775</v>
          </cell>
          <cell r="E372">
            <v>8</v>
          </cell>
          <cell r="F372">
            <v>8</v>
          </cell>
          <cell r="G372">
            <v>8</v>
          </cell>
          <cell r="H372">
            <v>8</v>
          </cell>
          <cell r="I372">
            <v>1</v>
          </cell>
          <cell r="J372">
            <v>1</v>
          </cell>
          <cell r="K372">
            <v>203</v>
          </cell>
          <cell r="L372">
            <v>1</v>
          </cell>
          <cell r="M372">
            <v>45</v>
          </cell>
          <cell r="N372">
            <v>99</v>
          </cell>
          <cell r="O372">
            <v>110</v>
          </cell>
          <cell r="P372">
            <v>137</v>
          </cell>
          <cell r="Q372">
            <v>0</v>
          </cell>
          <cell r="R372">
            <v>50</v>
          </cell>
          <cell r="S372">
            <v>0.11</v>
          </cell>
          <cell r="T372">
            <v>0.4</v>
          </cell>
          <cell r="U372">
            <v>3</v>
          </cell>
          <cell r="V372">
            <v>15</v>
          </cell>
          <cell r="W372">
            <v>12</v>
          </cell>
          <cell r="X372">
            <v>1</v>
          </cell>
          <cell r="Y372">
            <v>1</v>
          </cell>
          <cell r="Z372">
            <v>50</v>
          </cell>
          <cell r="AA372">
            <v>50</v>
          </cell>
          <cell r="AB372">
            <v>0.04</v>
          </cell>
          <cell r="AC372">
            <v>0.5</v>
          </cell>
          <cell r="AD372">
            <v>3</v>
          </cell>
        </row>
        <row r="373">
          <cell r="A373">
            <v>372</v>
          </cell>
          <cell r="B373" t="str">
            <v>Q6+33.5*27.0</v>
          </cell>
          <cell r="C373">
            <v>686</v>
          </cell>
          <cell r="D373">
            <v>851</v>
          </cell>
          <cell r="E373">
            <v>8</v>
          </cell>
          <cell r="F373">
            <v>8</v>
          </cell>
          <cell r="G373">
            <v>8</v>
          </cell>
          <cell r="H373">
            <v>8</v>
          </cell>
          <cell r="I373">
            <v>1</v>
          </cell>
          <cell r="J373">
            <v>1</v>
          </cell>
          <cell r="K373">
            <v>203</v>
          </cell>
          <cell r="L373">
            <v>1</v>
          </cell>
          <cell r="M373">
            <v>42</v>
          </cell>
          <cell r="N373">
            <v>93</v>
          </cell>
          <cell r="O373">
            <v>104</v>
          </cell>
          <cell r="P373">
            <v>130</v>
          </cell>
          <cell r="Q373">
            <v>0</v>
          </cell>
          <cell r="R373">
            <v>50</v>
          </cell>
          <cell r="S373">
            <v>0.11</v>
          </cell>
          <cell r="T373">
            <v>0.4</v>
          </cell>
          <cell r="U373">
            <v>3</v>
          </cell>
          <cell r="V373">
            <v>15</v>
          </cell>
          <cell r="W373">
            <v>12</v>
          </cell>
          <cell r="X373">
            <v>1</v>
          </cell>
          <cell r="Y373">
            <v>1</v>
          </cell>
          <cell r="Z373">
            <v>50</v>
          </cell>
          <cell r="AA373">
            <v>50</v>
          </cell>
          <cell r="AB373">
            <v>0.04</v>
          </cell>
          <cell r="AC373">
            <v>0.5</v>
          </cell>
          <cell r="AD373">
            <v>3</v>
          </cell>
        </row>
        <row r="374">
          <cell r="A374">
            <v>373</v>
          </cell>
          <cell r="B374" t="str">
            <v>Q6+35.5*28.0</v>
          </cell>
          <cell r="C374">
            <v>711</v>
          </cell>
          <cell r="D374">
            <v>902</v>
          </cell>
          <cell r="E374">
            <v>14</v>
          </cell>
          <cell r="F374">
            <v>14</v>
          </cell>
          <cell r="G374">
            <v>9</v>
          </cell>
          <cell r="H374">
            <v>9</v>
          </cell>
          <cell r="I374">
            <v>1</v>
          </cell>
          <cell r="J374">
            <v>1</v>
          </cell>
          <cell r="K374">
            <v>203</v>
          </cell>
          <cell r="L374">
            <v>1</v>
          </cell>
          <cell r="M374">
            <v>27</v>
          </cell>
          <cell r="N374">
            <v>60</v>
          </cell>
          <cell r="O374">
            <v>100</v>
          </cell>
          <cell r="P374">
            <v>125</v>
          </cell>
          <cell r="Q374">
            <v>0</v>
          </cell>
          <cell r="R374">
            <v>50</v>
          </cell>
          <cell r="S374">
            <v>0.11</v>
          </cell>
          <cell r="T374">
            <v>0.4</v>
          </cell>
          <cell r="U374">
            <v>3</v>
          </cell>
          <cell r="V374">
            <v>15</v>
          </cell>
          <cell r="W374">
            <v>12</v>
          </cell>
          <cell r="X374">
            <v>1</v>
          </cell>
          <cell r="Y374">
            <v>1</v>
          </cell>
          <cell r="Z374">
            <v>50</v>
          </cell>
          <cell r="AA374">
            <v>50</v>
          </cell>
          <cell r="AB374">
            <v>0.04</v>
          </cell>
          <cell r="AC374">
            <v>0.5</v>
          </cell>
          <cell r="AD374">
            <v>3</v>
          </cell>
        </row>
        <row r="375">
          <cell r="A375">
            <v>374</v>
          </cell>
          <cell r="B375" t="str">
            <v>Q6+37.0*30.0</v>
          </cell>
          <cell r="C375">
            <v>762</v>
          </cell>
          <cell r="D375">
            <v>940</v>
          </cell>
          <cell r="E375">
            <v>14</v>
          </cell>
          <cell r="F375">
            <v>14</v>
          </cell>
          <cell r="G375">
            <v>8</v>
          </cell>
          <cell r="H375">
            <v>8</v>
          </cell>
          <cell r="I375">
            <v>1</v>
          </cell>
          <cell r="J375">
            <v>1</v>
          </cell>
          <cell r="K375">
            <v>203</v>
          </cell>
          <cell r="L375">
            <v>1</v>
          </cell>
          <cell r="M375">
            <v>38</v>
          </cell>
          <cell r="N375">
            <v>84</v>
          </cell>
          <cell r="O375">
            <v>93</v>
          </cell>
          <cell r="P375">
            <v>116</v>
          </cell>
          <cell r="Q375">
            <v>0</v>
          </cell>
          <cell r="R375">
            <v>50</v>
          </cell>
          <cell r="S375">
            <v>0.09</v>
          </cell>
          <cell r="T375">
            <v>0.4</v>
          </cell>
          <cell r="U375">
            <v>3</v>
          </cell>
          <cell r="V375">
            <v>15</v>
          </cell>
          <cell r="W375">
            <v>12</v>
          </cell>
          <cell r="X375">
            <v>1</v>
          </cell>
          <cell r="Y375">
            <v>1</v>
          </cell>
          <cell r="Z375">
            <v>50</v>
          </cell>
          <cell r="AA375">
            <v>50</v>
          </cell>
          <cell r="AB375">
            <v>0.04</v>
          </cell>
          <cell r="AC375">
            <v>0.5</v>
          </cell>
          <cell r="AD375">
            <v>3</v>
          </cell>
        </row>
        <row r="376">
          <cell r="A376">
            <v>375</v>
          </cell>
          <cell r="B376" t="str">
            <v>Q7+30.5*26.0</v>
          </cell>
          <cell r="C376">
            <v>660</v>
          </cell>
          <cell r="D376">
            <v>775</v>
          </cell>
          <cell r="E376">
            <v>8</v>
          </cell>
          <cell r="F376">
            <v>8</v>
          </cell>
          <cell r="G376">
            <v>8</v>
          </cell>
          <cell r="H376">
            <v>8</v>
          </cell>
          <cell r="I376">
            <v>1</v>
          </cell>
          <cell r="J376">
            <v>1</v>
          </cell>
          <cell r="K376">
            <v>203</v>
          </cell>
          <cell r="L376">
            <v>1</v>
          </cell>
          <cell r="M376">
            <v>44</v>
          </cell>
          <cell r="N376">
            <v>97</v>
          </cell>
          <cell r="O376">
            <v>108</v>
          </cell>
          <cell r="P376">
            <v>134</v>
          </cell>
          <cell r="Q376">
            <v>0</v>
          </cell>
          <cell r="R376">
            <v>50</v>
          </cell>
          <cell r="S376">
            <v>0.11</v>
          </cell>
          <cell r="T376">
            <v>0.4</v>
          </cell>
          <cell r="U376">
            <v>3</v>
          </cell>
          <cell r="V376">
            <v>15</v>
          </cell>
          <cell r="W376">
            <v>12</v>
          </cell>
          <cell r="X376">
            <v>1</v>
          </cell>
          <cell r="Y376">
            <v>1</v>
          </cell>
          <cell r="Z376">
            <v>50</v>
          </cell>
          <cell r="AA376">
            <v>50</v>
          </cell>
          <cell r="AB376">
            <v>0.04</v>
          </cell>
          <cell r="AC376">
            <v>0.5</v>
          </cell>
          <cell r="AD376">
            <v>3</v>
          </cell>
        </row>
        <row r="377">
          <cell r="A377">
            <v>376</v>
          </cell>
          <cell r="B377" t="str">
            <v>Q7+33.5*26.5</v>
          </cell>
          <cell r="C377">
            <v>673</v>
          </cell>
          <cell r="D377">
            <v>851</v>
          </cell>
          <cell r="E377">
            <v>8</v>
          </cell>
          <cell r="F377">
            <v>8</v>
          </cell>
          <cell r="G377">
            <v>8</v>
          </cell>
          <cell r="H377">
            <v>8</v>
          </cell>
          <cell r="I377">
            <v>1</v>
          </cell>
          <cell r="J377">
            <v>1</v>
          </cell>
          <cell r="K377">
            <v>203</v>
          </cell>
          <cell r="L377">
            <v>1</v>
          </cell>
          <cell r="M377">
            <v>43</v>
          </cell>
          <cell r="N377">
            <v>95</v>
          </cell>
          <cell r="O377">
            <v>106</v>
          </cell>
          <cell r="P377">
            <v>132</v>
          </cell>
          <cell r="Q377">
            <v>0</v>
          </cell>
          <cell r="R377">
            <v>50</v>
          </cell>
          <cell r="S377">
            <v>0.11</v>
          </cell>
          <cell r="T377">
            <v>0.4</v>
          </cell>
          <cell r="U377">
            <v>3</v>
          </cell>
          <cell r="V377">
            <v>15</v>
          </cell>
          <cell r="W377">
            <v>12</v>
          </cell>
          <cell r="X377">
            <v>1</v>
          </cell>
          <cell r="Y377">
            <v>1</v>
          </cell>
          <cell r="Z377">
            <v>50</v>
          </cell>
          <cell r="AA377">
            <v>50</v>
          </cell>
          <cell r="AB377">
            <v>0.04</v>
          </cell>
          <cell r="AC377">
            <v>0.5</v>
          </cell>
          <cell r="AD377">
            <v>3</v>
          </cell>
        </row>
        <row r="378">
          <cell r="A378">
            <v>377</v>
          </cell>
          <cell r="B378" t="str">
            <v>Q7+35.5*28.0</v>
          </cell>
          <cell r="C378">
            <v>711</v>
          </cell>
          <cell r="D378">
            <v>902</v>
          </cell>
          <cell r="E378">
            <v>14</v>
          </cell>
          <cell r="F378">
            <v>14</v>
          </cell>
          <cell r="G378">
            <v>9</v>
          </cell>
          <cell r="H378">
            <v>9</v>
          </cell>
          <cell r="I378">
            <v>1</v>
          </cell>
          <cell r="J378">
            <v>1</v>
          </cell>
          <cell r="K378">
            <v>203</v>
          </cell>
          <cell r="L378">
            <v>1</v>
          </cell>
          <cell r="M378">
            <v>41</v>
          </cell>
          <cell r="N378">
            <v>90</v>
          </cell>
          <cell r="O378">
            <v>100</v>
          </cell>
          <cell r="P378">
            <v>125</v>
          </cell>
          <cell r="Q378">
            <v>0</v>
          </cell>
          <cell r="R378">
            <v>50</v>
          </cell>
          <cell r="S378">
            <v>0.11</v>
          </cell>
          <cell r="T378">
            <v>0.4</v>
          </cell>
          <cell r="U378">
            <v>3</v>
          </cell>
          <cell r="V378">
            <v>15</v>
          </cell>
          <cell r="W378">
            <v>12</v>
          </cell>
          <cell r="X378">
            <v>1</v>
          </cell>
          <cell r="Y378">
            <v>1</v>
          </cell>
          <cell r="Z378">
            <v>50</v>
          </cell>
          <cell r="AA378">
            <v>50</v>
          </cell>
          <cell r="AB378">
            <v>0.04</v>
          </cell>
          <cell r="AC378">
            <v>0.5</v>
          </cell>
          <cell r="AD378">
            <v>3</v>
          </cell>
        </row>
        <row r="379">
          <cell r="A379">
            <v>378</v>
          </cell>
          <cell r="B379" t="str">
            <v>Q7+37.0*30.0</v>
          </cell>
          <cell r="C379">
            <v>762</v>
          </cell>
          <cell r="D379">
            <v>940</v>
          </cell>
          <cell r="E379">
            <v>14</v>
          </cell>
          <cell r="F379">
            <v>14</v>
          </cell>
          <cell r="G379">
            <v>8</v>
          </cell>
          <cell r="H379">
            <v>8</v>
          </cell>
          <cell r="I379">
            <v>1</v>
          </cell>
          <cell r="J379">
            <v>1</v>
          </cell>
          <cell r="K379">
            <v>203</v>
          </cell>
          <cell r="L379">
            <v>1</v>
          </cell>
          <cell r="M379">
            <v>38</v>
          </cell>
          <cell r="N379">
            <v>84</v>
          </cell>
          <cell r="O379">
            <v>93</v>
          </cell>
          <cell r="P379">
            <v>116</v>
          </cell>
          <cell r="Q379">
            <v>0</v>
          </cell>
          <cell r="R379">
            <v>50</v>
          </cell>
          <cell r="S379">
            <v>0.11</v>
          </cell>
          <cell r="T379">
            <v>0.4</v>
          </cell>
          <cell r="U379">
            <v>3</v>
          </cell>
          <cell r="V379">
            <v>15</v>
          </cell>
          <cell r="W379">
            <v>12</v>
          </cell>
          <cell r="X379">
            <v>1</v>
          </cell>
          <cell r="Y379">
            <v>1</v>
          </cell>
          <cell r="Z379">
            <v>50</v>
          </cell>
          <cell r="AA379">
            <v>50</v>
          </cell>
          <cell r="AB379">
            <v>0.04</v>
          </cell>
          <cell r="AC379">
            <v>0.5</v>
          </cell>
          <cell r="AD379">
            <v>3</v>
          </cell>
        </row>
        <row r="380">
          <cell r="A380">
            <v>379</v>
          </cell>
          <cell r="B380" t="str">
            <v>Q7+28.5*36.0</v>
          </cell>
          <cell r="C380">
            <v>914</v>
          </cell>
          <cell r="D380">
            <v>724</v>
          </cell>
          <cell r="E380">
            <v>8</v>
          </cell>
          <cell r="F380">
            <v>8</v>
          </cell>
          <cell r="G380">
            <v>8</v>
          </cell>
          <cell r="H380">
            <v>8</v>
          </cell>
          <cell r="I380">
            <v>1</v>
          </cell>
          <cell r="J380">
            <v>1</v>
          </cell>
          <cell r="K380">
            <v>203</v>
          </cell>
          <cell r="L380">
            <v>1</v>
          </cell>
          <cell r="M380">
            <v>30</v>
          </cell>
          <cell r="N380">
            <v>67</v>
          </cell>
          <cell r="O380">
            <v>75</v>
          </cell>
          <cell r="P380">
            <v>93</v>
          </cell>
          <cell r="Q380">
            <v>0</v>
          </cell>
          <cell r="R380">
            <v>50</v>
          </cell>
          <cell r="S380">
            <v>0.11</v>
          </cell>
          <cell r="T380">
            <v>0.4</v>
          </cell>
          <cell r="U380">
            <v>3</v>
          </cell>
          <cell r="V380">
            <v>15</v>
          </cell>
          <cell r="W380">
            <v>12</v>
          </cell>
          <cell r="X380">
            <v>1</v>
          </cell>
          <cell r="Y380">
            <v>1</v>
          </cell>
          <cell r="Z380">
            <v>50</v>
          </cell>
          <cell r="AA380">
            <v>50</v>
          </cell>
          <cell r="AB380">
            <v>0.04</v>
          </cell>
          <cell r="AC380">
            <v>0.5</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v>
          </cell>
          <cell r="L382">
            <v>1</v>
          </cell>
          <cell r="M382">
            <v>45</v>
          </cell>
          <cell r="N382">
            <v>99</v>
          </cell>
          <cell r="O382">
            <v>110</v>
          </cell>
          <cell r="P382">
            <v>137</v>
          </cell>
          <cell r="Q382">
            <v>0</v>
          </cell>
          <cell r="R382">
            <v>50</v>
          </cell>
          <cell r="S382">
            <v>0.11</v>
          </cell>
          <cell r="T382">
            <v>0.4</v>
          </cell>
          <cell r="U382">
            <v>3</v>
          </cell>
          <cell r="V382">
            <v>15</v>
          </cell>
          <cell r="W382">
            <v>12</v>
          </cell>
          <cell r="X382">
            <v>1</v>
          </cell>
          <cell r="Y382">
            <v>1</v>
          </cell>
          <cell r="Z382">
            <v>50</v>
          </cell>
          <cell r="AA382">
            <v>50</v>
          </cell>
          <cell r="AB382">
            <v>0.04</v>
          </cell>
          <cell r="AC382">
            <v>0.5</v>
          </cell>
          <cell r="AD382">
            <v>3</v>
          </cell>
        </row>
        <row r="383">
          <cell r="A383">
            <v>382</v>
          </cell>
          <cell r="B383" t="str">
            <v>A6+33.5*27.0</v>
          </cell>
          <cell r="C383">
            <v>686</v>
          </cell>
          <cell r="D383">
            <v>851</v>
          </cell>
          <cell r="E383">
            <v>8</v>
          </cell>
          <cell r="F383">
            <v>8</v>
          </cell>
          <cell r="G383">
            <v>8</v>
          </cell>
          <cell r="H383">
            <v>8</v>
          </cell>
          <cell r="I383">
            <v>1</v>
          </cell>
          <cell r="J383">
            <v>1</v>
          </cell>
          <cell r="K383">
            <v>203</v>
          </cell>
          <cell r="L383">
            <v>1</v>
          </cell>
          <cell r="M383">
            <v>42</v>
          </cell>
          <cell r="N383">
            <v>93</v>
          </cell>
          <cell r="O383">
            <v>104</v>
          </cell>
          <cell r="P383">
            <v>130</v>
          </cell>
          <cell r="Q383">
            <v>0</v>
          </cell>
          <cell r="R383">
            <v>50</v>
          </cell>
          <cell r="S383">
            <v>0.11</v>
          </cell>
          <cell r="T383">
            <v>0.4</v>
          </cell>
          <cell r="U383">
            <v>3</v>
          </cell>
          <cell r="V383">
            <v>15</v>
          </cell>
          <cell r="W383">
            <v>12</v>
          </cell>
          <cell r="X383">
            <v>1</v>
          </cell>
          <cell r="Y383">
            <v>1</v>
          </cell>
          <cell r="Z383">
            <v>50</v>
          </cell>
          <cell r="AA383">
            <v>50</v>
          </cell>
          <cell r="AB383">
            <v>0.04</v>
          </cell>
          <cell r="AC383">
            <v>0.5</v>
          </cell>
          <cell r="AD383">
            <v>3</v>
          </cell>
        </row>
        <row r="384">
          <cell r="A384">
            <v>383</v>
          </cell>
          <cell r="B384" t="str">
            <v>A6+35.5*28.0</v>
          </cell>
          <cell r="C384">
            <v>711</v>
          </cell>
          <cell r="D384">
            <v>902</v>
          </cell>
          <cell r="E384">
            <v>14</v>
          </cell>
          <cell r="F384">
            <v>14</v>
          </cell>
          <cell r="G384">
            <v>9</v>
          </cell>
          <cell r="H384">
            <v>9</v>
          </cell>
          <cell r="I384">
            <v>1</v>
          </cell>
          <cell r="J384">
            <v>1</v>
          </cell>
          <cell r="K384">
            <v>203</v>
          </cell>
          <cell r="L384">
            <v>1</v>
          </cell>
          <cell r="M384">
            <v>41</v>
          </cell>
          <cell r="N384">
            <v>90</v>
          </cell>
          <cell r="O384">
            <v>100</v>
          </cell>
          <cell r="P384">
            <v>125</v>
          </cell>
          <cell r="Q384">
            <v>0</v>
          </cell>
          <cell r="R384">
            <v>50</v>
          </cell>
          <cell r="S384">
            <v>0.11</v>
          </cell>
          <cell r="T384">
            <v>0.4</v>
          </cell>
          <cell r="U384">
            <v>3</v>
          </cell>
          <cell r="V384">
            <v>15</v>
          </cell>
          <cell r="W384">
            <v>12</v>
          </cell>
          <cell r="X384">
            <v>1</v>
          </cell>
          <cell r="Y384">
            <v>1</v>
          </cell>
          <cell r="Z384">
            <v>50</v>
          </cell>
          <cell r="AA384">
            <v>50</v>
          </cell>
          <cell r="AB384">
            <v>0.04</v>
          </cell>
          <cell r="AC384">
            <v>0.5</v>
          </cell>
          <cell r="AD384">
            <v>3</v>
          </cell>
        </row>
        <row r="385">
          <cell r="A385">
            <v>384</v>
          </cell>
          <cell r="B385" t="str">
            <v>A6+37.5*30.0</v>
          </cell>
          <cell r="C385">
            <v>762</v>
          </cell>
          <cell r="D385">
            <v>953</v>
          </cell>
          <cell r="E385">
            <v>14</v>
          </cell>
          <cell r="F385">
            <v>14</v>
          </cell>
          <cell r="G385">
            <v>15</v>
          </cell>
          <cell r="H385">
            <v>15</v>
          </cell>
          <cell r="I385">
            <v>1</v>
          </cell>
          <cell r="J385">
            <v>1</v>
          </cell>
          <cell r="K385">
            <v>203</v>
          </cell>
          <cell r="L385">
            <v>1</v>
          </cell>
          <cell r="M385">
            <v>38</v>
          </cell>
          <cell r="N385">
            <v>84</v>
          </cell>
          <cell r="O385">
            <v>93</v>
          </cell>
          <cell r="P385">
            <v>116</v>
          </cell>
          <cell r="Q385">
            <v>0</v>
          </cell>
          <cell r="R385">
            <v>50</v>
          </cell>
          <cell r="S385">
            <v>0.09</v>
          </cell>
          <cell r="T385">
            <v>0.4</v>
          </cell>
          <cell r="U385">
            <v>3</v>
          </cell>
          <cell r="V385">
            <v>15</v>
          </cell>
          <cell r="W385">
            <v>12</v>
          </cell>
          <cell r="X385">
            <v>1</v>
          </cell>
          <cell r="Y385">
            <v>1</v>
          </cell>
          <cell r="Z385">
            <v>50</v>
          </cell>
          <cell r="AA385">
            <v>50</v>
          </cell>
          <cell r="AB385">
            <v>0.04</v>
          </cell>
          <cell r="AC385">
            <v>0.5</v>
          </cell>
          <cell r="AD385">
            <v>3</v>
          </cell>
        </row>
        <row r="386">
          <cell r="A386">
            <v>385</v>
          </cell>
          <cell r="B386" t="str">
            <v>A7+30.5*26.0</v>
          </cell>
          <cell r="C386">
            <v>660</v>
          </cell>
          <cell r="D386">
            <v>775</v>
          </cell>
          <cell r="E386">
            <v>8</v>
          </cell>
          <cell r="F386">
            <v>8</v>
          </cell>
          <cell r="G386">
            <v>8</v>
          </cell>
          <cell r="H386">
            <v>8</v>
          </cell>
          <cell r="I386">
            <v>1</v>
          </cell>
          <cell r="J386">
            <v>1</v>
          </cell>
          <cell r="K386">
            <v>203</v>
          </cell>
          <cell r="L386">
            <v>1</v>
          </cell>
          <cell r="M386">
            <v>44</v>
          </cell>
          <cell r="N386">
            <v>97</v>
          </cell>
          <cell r="O386">
            <v>108</v>
          </cell>
          <cell r="P386">
            <v>134</v>
          </cell>
          <cell r="Q386">
            <v>0</v>
          </cell>
          <cell r="R386">
            <v>50</v>
          </cell>
          <cell r="S386">
            <v>0.11</v>
          </cell>
          <cell r="T386">
            <v>0.4</v>
          </cell>
          <cell r="U386">
            <v>3</v>
          </cell>
          <cell r="V386">
            <v>15</v>
          </cell>
          <cell r="W386">
            <v>12</v>
          </cell>
          <cell r="X386">
            <v>1</v>
          </cell>
          <cell r="Y386">
            <v>1</v>
          </cell>
          <cell r="Z386">
            <v>50</v>
          </cell>
          <cell r="AA386">
            <v>50</v>
          </cell>
          <cell r="AB386">
            <v>0.04</v>
          </cell>
          <cell r="AC386">
            <v>0.5</v>
          </cell>
          <cell r="AD386">
            <v>3</v>
          </cell>
        </row>
        <row r="387">
          <cell r="A387">
            <v>386</v>
          </cell>
          <cell r="B387" t="str">
            <v>A7+33.5*26.5</v>
          </cell>
          <cell r="C387">
            <v>673</v>
          </cell>
          <cell r="D387">
            <v>851</v>
          </cell>
          <cell r="E387">
            <v>8</v>
          </cell>
          <cell r="F387">
            <v>8</v>
          </cell>
          <cell r="G387">
            <v>8</v>
          </cell>
          <cell r="H387">
            <v>8</v>
          </cell>
          <cell r="I387">
            <v>1</v>
          </cell>
          <cell r="J387">
            <v>1</v>
          </cell>
          <cell r="K387">
            <v>203</v>
          </cell>
          <cell r="L387">
            <v>1</v>
          </cell>
          <cell r="M387">
            <v>43</v>
          </cell>
          <cell r="N387">
            <v>95</v>
          </cell>
          <cell r="O387">
            <v>106</v>
          </cell>
          <cell r="P387">
            <v>132</v>
          </cell>
          <cell r="Q387">
            <v>0</v>
          </cell>
          <cell r="R387">
            <v>50</v>
          </cell>
          <cell r="S387">
            <v>0.11</v>
          </cell>
          <cell r="T387">
            <v>0.4</v>
          </cell>
          <cell r="U387">
            <v>3</v>
          </cell>
          <cell r="V387">
            <v>15</v>
          </cell>
          <cell r="W387">
            <v>12</v>
          </cell>
          <cell r="X387">
            <v>1</v>
          </cell>
          <cell r="Y387">
            <v>1</v>
          </cell>
          <cell r="Z387">
            <v>50</v>
          </cell>
          <cell r="AA387">
            <v>50</v>
          </cell>
          <cell r="AB387">
            <v>0.04</v>
          </cell>
          <cell r="AC387">
            <v>0.5</v>
          </cell>
          <cell r="AD387">
            <v>3</v>
          </cell>
        </row>
        <row r="388">
          <cell r="A388">
            <v>387</v>
          </cell>
          <cell r="B388" t="str">
            <v>A7+35.5*28.0</v>
          </cell>
          <cell r="C388">
            <v>711</v>
          </cell>
          <cell r="D388">
            <v>902</v>
          </cell>
          <cell r="E388">
            <v>14</v>
          </cell>
          <cell r="F388">
            <v>14</v>
          </cell>
          <cell r="G388">
            <v>9</v>
          </cell>
          <cell r="H388">
            <v>9</v>
          </cell>
          <cell r="I388">
            <v>1</v>
          </cell>
          <cell r="J388">
            <v>1</v>
          </cell>
          <cell r="K388">
            <v>203</v>
          </cell>
          <cell r="L388">
            <v>1</v>
          </cell>
          <cell r="M388">
            <v>41</v>
          </cell>
          <cell r="N388">
            <v>90</v>
          </cell>
          <cell r="O388">
            <v>100</v>
          </cell>
          <cell r="P388">
            <v>125</v>
          </cell>
          <cell r="Q388">
            <v>0</v>
          </cell>
          <cell r="R388">
            <v>50</v>
          </cell>
          <cell r="S388">
            <v>0.11</v>
          </cell>
          <cell r="T388">
            <v>0.4</v>
          </cell>
          <cell r="U388">
            <v>3</v>
          </cell>
          <cell r="V388">
            <v>15</v>
          </cell>
          <cell r="W388">
            <v>12</v>
          </cell>
          <cell r="X388">
            <v>1</v>
          </cell>
          <cell r="Y388">
            <v>1</v>
          </cell>
          <cell r="Z388">
            <v>50</v>
          </cell>
          <cell r="AA388">
            <v>50</v>
          </cell>
          <cell r="AB388">
            <v>0.04</v>
          </cell>
          <cell r="AC388">
            <v>0.5</v>
          </cell>
          <cell r="AD388">
            <v>3</v>
          </cell>
        </row>
        <row r="389">
          <cell r="A389">
            <v>388</v>
          </cell>
          <cell r="B389" t="str">
            <v>A7+37.0*30.0</v>
          </cell>
          <cell r="C389">
            <v>762</v>
          </cell>
          <cell r="D389">
            <v>940</v>
          </cell>
          <cell r="E389">
            <v>14</v>
          </cell>
          <cell r="F389">
            <v>14</v>
          </cell>
          <cell r="G389">
            <v>8</v>
          </cell>
          <cell r="H389">
            <v>8</v>
          </cell>
          <cell r="I389">
            <v>1</v>
          </cell>
          <cell r="J389">
            <v>1</v>
          </cell>
          <cell r="K389">
            <v>203</v>
          </cell>
          <cell r="L389">
            <v>1</v>
          </cell>
          <cell r="M389">
            <v>38</v>
          </cell>
          <cell r="N389">
            <v>84</v>
          </cell>
          <cell r="O389">
            <v>93</v>
          </cell>
          <cell r="P389">
            <v>116</v>
          </cell>
          <cell r="Q389">
            <v>0</v>
          </cell>
          <cell r="R389">
            <v>50</v>
          </cell>
          <cell r="S389">
            <v>0.11</v>
          </cell>
          <cell r="T389">
            <v>0.4</v>
          </cell>
          <cell r="U389">
            <v>3</v>
          </cell>
          <cell r="V389">
            <v>15</v>
          </cell>
          <cell r="W389">
            <v>12</v>
          </cell>
          <cell r="X389">
            <v>1</v>
          </cell>
          <cell r="Y389">
            <v>1</v>
          </cell>
          <cell r="Z389">
            <v>50</v>
          </cell>
          <cell r="AA389">
            <v>50</v>
          </cell>
          <cell r="AB389">
            <v>0.04</v>
          </cell>
          <cell r="AC389">
            <v>0.5</v>
          </cell>
          <cell r="AD389">
            <v>3</v>
          </cell>
        </row>
        <row r="390">
          <cell r="A390">
            <v>389</v>
          </cell>
          <cell r="B390" t="str">
            <v>X7b35.5*28.0</v>
          </cell>
          <cell r="C390">
            <v>711</v>
          </cell>
          <cell r="D390">
            <v>902</v>
          </cell>
          <cell r="E390">
            <v>44</v>
          </cell>
          <cell r="F390">
            <v>44</v>
          </cell>
          <cell r="G390">
            <v>74</v>
          </cell>
          <cell r="H390">
            <v>74</v>
          </cell>
          <cell r="I390">
            <v>1</v>
          </cell>
          <cell r="J390">
            <v>1</v>
          </cell>
          <cell r="K390">
            <v>203</v>
          </cell>
          <cell r="L390">
            <v>1</v>
          </cell>
          <cell r="M390">
            <v>41</v>
          </cell>
          <cell r="N390">
            <v>90</v>
          </cell>
          <cell r="O390">
            <v>100</v>
          </cell>
          <cell r="P390">
            <v>125</v>
          </cell>
          <cell r="Q390">
            <v>0</v>
          </cell>
          <cell r="R390">
            <v>0.2</v>
          </cell>
          <cell r="S390">
            <v>0.08</v>
          </cell>
          <cell r="T390">
            <v>0.08</v>
          </cell>
          <cell r="U390">
            <v>1</v>
          </cell>
          <cell r="V390">
            <v>15</v>
          </cell>
          <cell r="W390">
            <v>12</v>
          </cell>
          <cell r="X390">
            <v>1</v>
          </cell>
          <cell r="Y390">
            <v>1</v>
          </cell>
          <cell r="Z390">
            <v>50</v>
          </cell>
          <cell r="AA390">
            <v>50</v>
          </cell>
          <cell r="AB390">
            <v>0.04</v>
          </cell>
          <cell r="AC390">
            <v>0.04</v>
          </cell>
          <cell r="AD390">
            <v>1</v>
          </cell>
        </row>
        <row r="391">
          <cell r="A391">
            <v>390</v>
          </cell>
          <cell r="B391" t="str">
            <v>U6=37.5*30.0</v>
          </cell>
          <cell r="C391">
            <v>762</v>
          </cell>
          <cell r="D391">
            <v>953</v>
          </cell>
          <cell r="E391">
            <v>14</v>
          </cell>
          <cell r="F391">
            <v>14</v>
          </cell>
          <cell r="G391">
            <v>15</v>
          </cell>
          <cell r="H391">
            <v>15</v>
          </cell>
          <cell r="I391">
            <v>1</v>
          </cell>
          <cell r="J391">
            <v>1</v>
          </cell>
          <cell r="K391">
            <v>203</v>
          </cell>
          <cell r="L391">
            <v>1</v>
          </cell>
          <cell r="M391">
            <v>38</v>
          </cell>
          <cell r="N391">
            <v>84</v>
          </cell>
          <cell r="O391">
            <v>93</v>
          </cell>
          <cell r="P391">
            <v>116</v>
          </cell>
          <cell r="Q391">
            <v>0</v>
          </cell>
          <cell r="R391">
            <v>50</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v>
          </cell>
          <cell r="L392">
            <v>1</v>
          </cell>
          <cell r="M392">
            <v>45</v>
          </cell>
          <cell r="N392">
            <v>99</v>
          </cell>
          <cell r="O392">
            <v>110</v>
          </cell>
          <cell r="P392">
            <v>137</v>
          </cell>
          <cell r="Q392">
            <v>0</v>
          </cell>
          <cell r="R392">
            <v>50</v>
          </cell>
          <cell r="S392">
            <v>0.11</v>
          </cell>
          <cell r="T392">
            <v>0.4</v>
          </cell>
          <cell r="U392">
            <v>3</v>
          </cell>
          <cell r="V392">
            <v>15</v>
          </cell>
          <cell r="W392">
            <v>12</v>
          </cell>
          <cell r="X392">
            <v>1</v>
          </cell>
          <cell r="Y392">
            <v>1</v>
          </cell>
          <cell r="Z392">
            <v>50</v>
          </cell>
          <cell r="AA392">
            <v>50</v>
          </cell>
          <cell r="AB392">
            <v>0.04</v>
          </cell>
          <cell r="AC392">
            <v>0.5</v>
          </cell>
          <cell r="AD392">
            <v>3</v>
          </cell>
        </row>
        <row r="393">
          <cell r="A393">
            <v>392</v>
          </cell>
          <cell r="B393" t="str">
            <v>U6+33.5*27.0</v>
          </cell>
          <cell r="C393">
            <v>686</v>
          </cell>
          <cell r="D393">
            <v>851</v>
          </cell>
          <cell r="E393">
            <v>8</v>
          </cell>
          <cell r="F393">
            <v>8</v>
          </cell>
          <cell r="G393">
            <v>8</v>
          </cell>
          <cell r="H393">
            <v>8</v>
          </cell>
          <cell r="I393">
            <v>1</v>
          </cell>
          <cell r="J393">
            <v>1</v>
          </cell>
          <cell r="K393">
            <v>203</v>
          </cell>
          <cell r="L393">
            <v>1</v>
          </cell>
          <cell r="M393">
            <v>42</v>
          </cell>
          <cell r="N393">
            <v>93</v>
          </cell>
          <cell r="O393">
            <v>104</v>
          </cell>
          <cell r="P393">
            <v>130</v>
          </cell>
          <cell r="Q393">
            <v>0</v>
          </cell>
          <cell r="R393">
            <v>50</v>
          </cell>
          <cell r="S393">
            <v>0.11</v>
          </cell>
          <cell r="T393">
            <v>0.4</v>
          </cell>
          <cell r="U393">
            <v>3</v>
          </cell>
          <cell r="V393">
            <v>15</v>
          </cell>
          <cell r="W393">
            <v>12</v>
          </cell>
          <cell r="X393">
            <v>1</v>
          </cell>
          <cell r="Y393">
            <v>1</v>
          </cell>
          <cell r="Z393">
            <v>50</v>
          </cell>
          <cell r="AA393">
            <v>50</v>
          </cell>
          <cell r="AB393">
            <v>0.04</v>
          </cell>
          <cell r="AC393">
            <v>0.5</v>
          </cell>
          <cell r="AD393">
            <v>3</v>
          </cell>
        </row>
        <row r="394">
          <cell r="A394">
            <v>393</v>
          </cell>
          <cell r="B394" t="str">
            <v>U6+35.5*28.0</v>
          </cell>
          <cell r="C394">
            <v>711</v>
          </cell>
          <cell r="D394">
            <v>902</v>
          </cell>
          <cell r="E394">
            <v>14</v>
          </cell>
          <cell r="F394">
            <v>14</v>
          </cell>
          <cell r="G394">
            <v>9</v>
          </cell>
          <cell r="H394">
            <v>9</v>
          </cell>
          <cell r="I394">
            <v>1</v>
          </cell>
          <cell r="J394">
            <v>1</v>
          </cell>
          <cell r="K394">
            <v>203</v>
          </cell>
          <cell r="L394">
            <v>1</v>
          </cell>
          <cell r="M394">
            <v>41</v>
          </cell>
          <cell r="N394">
            <v>90</v>
          </cell>
          <cell r="O394">
            <v>100</v>
          </cell>
          <cell r="P394">
            <v>125</v>
          </cell>
          <cell r="Q394">
            <v>0</v>
          </cell>
          <cell r="R394">
            <v>50</v>
          </cell>
          <cell r="S394">
            <v>0.11</v>
          </cell>
          <cell r="T394">
            <v>0.4</v>
          </cell>
          <cell r="U394">
            <v>3</v>
          </cell>
          <cell r="V394">
            <v>15</v>
          </cell>
          <cell r="W394">
            <v>12</v>
          </cell>
          <cell r="X394">
            <v>1</v>
          </cell>
          <cell r="Y394">
            <v>1</v>
          </cell>
          <cell r="Z394">
            <v>50</v>
          </cell>
          <cell r="AA394">
            <v>50</v>
          </cell>
          <cell r="AB394">
            <v>0.04</v>
          </cell>
          <cell r="AC394">
            <v>0.5</v>
          </cell>
          <cell r="AD394">
            <v>3</v>
          </cell>
        </row>
        <row r="395">
          <cell r="A395">
            <v>394</v>
          </cell>
          <cell r="B395" t="str">
            <v>U6+37.5*30.0</v>
          </cell>
          <cell r="C395">
            <v>762</v>
          </cell>
          <cell r="D395">
            <v>953</v>
          </cell>
          <cell r="E395">
            <v>14</v>
          </cell>
          <cell r="F395">
            <v>14</v>
          </cell>
          <cell r="G395">
            <v>15</v>
          </cell>
          <cell r="H395">
            <v>15</v>
          </cell>
          <cell r="I395">
            <v>1</v>
          </cell>
          <cell r="J395">
            <v>1</v>
          </cell>
          <cell r="K395">
            <v>203</v>
          </cell>
          <cell r="L395">
            <v>1</v>
          </cell>
          <cell r="M395">
            <v>38</v>
          </cell>
          <cell r="N395">
            <v>84</v>
          </cell>
          <cell r="O395">
            <v>93</v>
          </cell>
          <cell r="P395">
            <v>116</v>
          </cell>
          <cell r="Q395">
            <v>0</v>
          </cell>
          <cell r="R395">
            <v>50</v>
          </cell>
          <cell r="S395">
            <v>0.09</v>
          </cell>
          <cell r="T395">
            <v>0.4</v>
          </cell>
          <cell r="U395">
            <v>3</v>
          </cell>
          <cell r="V395">
            <v>15</v>
          </cell>
          <cell r="W395">
            <v>12</v>
          </cell>
          <cell r="X395">
            <v>1</v>
          </cell>
          <cell r="Y395">
            <v>1</v>
          </cell>
          <cell r="Z395">
            <v>50</v>
          </cell>
          <cell r="AA395">
            <v>50</v>
          </cell>
          <cell r="AB395">
            <v>0.04</v>
          </cell>
          <cell r="AC395">
            <v>0.5</v>
          </cell>
          <cell r="AD395">
            <v>3</v>
          </cell>
        </row>
        <row r="396">
          <cell r="A396">
            <v>395</v>
          </cell>
          <cell r="B396" t="str">
            <v>U7+30.5*26.0</v>
          </cell>
          <cell r="C396">
            <v>660</v>
          </cell>
          <cell r="D396">
            <v>775</v>
          </cell>
          <cell r="E396">
            <v>8</v>
          </cell>
          <cell r="F396">
            <v>8</v>
          </cell>
          <cell r="G396">
            <v>8</v>
          </cell>
          <cell r="H396">
            <v>8</v>
          </cell>
          <cell r="I396">
            <v>1</v>
          </cell>
          <cell r="J396">
            <v>1</v>
          </cell>
          <cell r="K396">
            <v>203</v>
          </cell>
          <cell r="L396">
            <v>1</v>
          </cell>
          <cell r="M396">
            <v>44</v>
          </cell>
          <cell r="N396">
            <v>97</v>
          </cell>
          <cell r="O396">
            <v>108</v>
          </cell>
          <cell r="P396">
            <v>134</v>
          </cell>
          <cell r="Q396">
            <v>0</v>
          </cell>
          <cell r="R396">
            <v>50</v>
          </cell>
          <cell r="S396">
            <v>0.11</v>
          </cell>
          <cell r="T396">
            <v>0.4</v>
          </cell>
          <cell r="U396">
            <v>3</v>
          </cell>
          <cell r="V396">
            <v>15</v>
          </cell>
          <cell r="W396">
            <v>12</v>
          </cell>
          <cell r="X396">
            <v>1</v>
          </cell>
          <cell r="Y396">
            <v>1</v>
          </cell>
          <cell r="Z396">
            <v>50</v>
          </cell>
          <cell r="AA396">
            <v>50</v>
          </cell>
          <cell r="AB396">
            <v>0.04</v>
          </cell>
          <cell r="AC396">
            <v>0.5</v>
          </cell>
          <cell r="AD396">
            <v>3</v>
          </cell>
        </row>
        <row r="397">
          <cell r="A397">
            <v>396</v>
          </cell>
          <cell r="B397" t="str">
            <v>U7+33.5*26.5</v>
          </cell>
          <cell r="C397">
            <v>673</v>
          </cell>
          <cell r="D397">
            <v>851</v>
          </cell>
          <cell r="E397">
            <v>8</v>
          </cell>
          <cell r="F397">
            <v>8</v>
          </cell>
          <cell r="G397">
            <v>8</v>
          </cell>
          <cell r="H397">
            <v>8</v>
          </cell>
          <cell r="I397">
            <v>1</v>
          </cell>
          <cell r="J397">
            <v>1</v>
          </cell>
          <cell r="K397">
            <v>203</v>
          </cell>
          <cell r="L397">
            <v>1</v>
          </cell>
          <cell r="M397">
            <v>43</v>
          </cell>
          <cell r="N397">
            <v>95</v>
          </cell>
          <cell r="O397">
            <v>106</v>
          </cell>
          <cell r="P397">
            <v>132</v>
          </cell>
          <cell r="Q397">
            <v>0</v>
          </cell>
          <cell r="R397">
            <v>50</v>
          </cell>
          <cell r="S397">
            <v>0.11</v>
          </cell>
          <cell r="T397">
            <v>0.4</v>
          </cell>
          <cell r="U397">
            <v>3</v>
          </cell>
          <cell r="V397">
            <v>15</v>
          </cell>
          <cell r="W397">
            <v>12</v>
          </cell>
          <cell r="X397">
            <v>1</v>
          </cell>
          <cell r="Y397">
            <v>1</v>
          </cell>
          <cell r="Z397">
            <v>50</v>
          </cell>
          <cell r="AA397">
            <v>50</v>
          </cell>
          <cell r="AB397">
            <v>0.04</v>
          </cell>
          <cell r="AC397">
            <v>0.5</v>
          </cell>
          <cell r="AD397">
            <v>3</v>
          </cell>
        </row>
        <row r="398">
          <cell r="A398">
            <v>397</v>
          </cell>
          <cell r="B398" t="str">
            <v>U7+35.5*28.0</v>
          </cell>
          <cell r="C398">
            <v>711</v>
          </cell>
          <cell r="D398">
            <v>902</v>
          </cell>
          <cell r="E398">
            <v>14</v>
          </cell>
          <cell r="F398">
            <v>14</v>
          </cell>
          <cell r="G398">
            <v>9</v>
          </cell>
          <cell r="H398">
            <v>9</v>
          </cell>
          <cell r="I398">
            <v>1</v>
          </cell>
          <cell r="J398">
            <v>1</v>
          </cell>
          <cell r="K398">
            <v>203</v>
          </cell>
          <cell r="L398">
            <v>1</v>
          </cell>
          <cell r="M398">
            <v>41</v>
          </cell>
          <cell r="N398">
            <v>90</v>
          </cell>
          <cell r="O398">
            <v>100</v>
          </cell>
          <cell r="P398">
            <v>125</v>
          </cell>
          <cell r="Q398">
            <v>0</v>
          </cell>
          <cell r="R398">
            <v>50</v>
          </cell>
          <cell r="S398">
            <v>0.11</v>
          </cell>
          <cell r="T398">
            <v>0.4</v>
          </cell>
          <cell r="U398">
            <v>3</v>
          </cell>
          <cell r="V398">
            <v>15</v>
          </cell>
          <cell r="W398">
            <v>12</v>
          </cell>
          <cell r="X398">
            <v>1</v>
          </cell>
          <cell r="Y398">
            <v>1</v>
          </cell>
          <cell r="Z398">
            <v>50</v>
          </cell>
          <cell r="AA398">
            <v>50</v>
          </cell>
          <cell r="AB398">
            <v>0.04</v>
          </cell>
          <cell r="AC398">
            <v>0.5</v>
          </cell>
          <cell r="AD398">
            <v>3</v>
          </cell>
        </row>
        <row r="399">
          <cell r="A399">
            <v>398</v>
          </cell>
          <cell r="B399" t="str">
            <v>U7+37.0*30.0</v>
          </cell>
          <cell r="C399">
            <v>762</v>
          </cell>
          <cell r="D399">
            <v>940</v>
          </cell>
          <cell r="E399">
            <v>14</v>
          </cell>
          <cell r="F399">
            <v>14</v>
          </cell>
          <cell r="G399">
            <v>8</v>
          </cell>
          <cell r="H399">
            <v>8</v>
          </cell>
          <cell r="I399">
            <v>1</v>
          </cell>
          <cell r="J399">
            <v>1</v>
          </cell>
          <cell r="K399">
            <v>203</v>
          </cell>
          <cell r="L399">
            <v>1</v>
          </cell>
          <cell r="M399">
            <v>38</v>
          </cell>
          <cell r="N399">
            <v>84</v>
          </cell>
          <cell r="O399">
            <v>93</v>
          </cell>
          <cell r="P399">
            <v>116</v>
          </cell>
          <cell r="Q399">
            <v>0</v>
          </cell>
          <cell r="R399">
            <v>50</v>
          </cell>
          <cell r="S399">
            <v>0.11</v>
          </cell>
          <cell r="T399">
            <v>0.4</v>
          </cell>
          <cell r="U399">
            <v>3</v>
          </cell>
          <cell r="V399">
            <v>15</v>
          </cell>
          <cell r="W399">
            <v>12</v>
          </cell>
          <cell r="X399">
            <v>1</v>
          </cell>
          <cell r="Y399">
            <v>1</v>
          </cell>
          <cell r="Z399">
            <v>50</v>
          </cell>
          <cell r="AA399">
            <v>50</v>
          </cell>
          <cell r="AB399">
            <v>0.04</v>
          </cell>
          <cell r="AC399">
            <v>0.5</v>
          </cell>
          <cell r="AD399">
            <v>3</v>
          </cell>
        </row>
        <row r="400">
          <cell r="A400">
            <v>399</v>
          </cell>
          <cell r="B400" t="str">
            <v>U7+39.0*30.5</v>
          </cell>
          <cell r="C400">
            <v>775</v>
          </cell>
          <cell r="D400">
            <v>991</v>
          </cell>
          <cell r="E400">
            <v>21</v>
          </cell>
          <cell r="F400">
            <v>21</v>
          </cell>
          <cell r="G400">
            <v>34</v>
          </cell>
          <cell r="H400">
            <v>34</v>
          </cell>
          <cell r="I400">
            <v>1</v>
          </cell>
          <cell r="J400">
            <v>1</v>
          </cell>
          <cell r="K400">
            <v>203</v>
          </cell>
          <cell r="L400">
            <v>1</v>
          </cell>
          <cell r="M400">
            <v>37</v>
          </cell>
          <cell r="N400">
            <v>82</v>
          </cell>
          <cell r="O400">
            <v>91</v>
          </cell>
          <cell r="P400">
            <v>114</v>
          </cell>
          <cell r="Q400">
            <v>0</v>
          </cell>
          <cell r="R400">
            <v>50</v>
          </cell>
          <cell r="S400">
            <v>0.11</v>
          </cell>
          <cell r="T400">
            <v>0.4</v>
          </cell>
          <cell r="U400">
            <v>3</v>
          </cell>
          <cell r="V400">
            <v>15</v>
          </cell>
          <cell r="W400">
            <v>12</v>
          </cell>
          <cell r="X400">
            <v>1</v>
          </cell>
          <cell r="Y400">
            <v>1</v>
          </cell>
          <cell r="Z400">
            <v>50</v>
          </cell>
          <cell r="AA400">
            <v>50</v>
          </cell>
          <cell r="AB400">
            <v>0.04</v>
          </cell>
          <cell r="AC400">
            <v>0.5</v>
          </cell>
          <cell r="AD400">
            <v>3</v>
          </cell>
        </row>
        <row r="401">
          <cell r="A401">
            <v>400</v>
          </cell>
          <cell r="B401" t="str">
            <v>U7+28.5*36.0</v>
          </cell>
          <cell r="C401">
            <v>914</v>
          </cell>
          <cell r="D401">
            <v>724</v>
          </cell>
          <cell r="E401">
            <v>8</v>
          </cell>
          <cell r="F401">
            <v>8</v>
          </cell>
          <cell r="G401">
            <v>8</v>
          </cell>
          <cell r="H401">
            <v>8</v>
          </cell>
          <cell r="I401">
            <v>1</v>
          </cell>
          <cell r="J401">
            <v>1</v>
          </cell>
          <cell r="K401">
            <v>203</v>
          </cell>
          <cell r="L401">
            <v>1</v>
          </cell>
          <cell r="M401">
            <v>30</v>
          </cell>
          <cell r="N401">
            <v>67</v>
          </cell>
          <cell r="O401">
            <v>75</v>
          </cell>
          <cell r="P401">
            <v>93</v>
          </cell>
          <cell r="Q401">
            <v>0</v>
          </cell>
          <cell r="R401">
            <v>50</v>
          </cell>
          <cell r="S401">
            <v>0.11</v>
          </cell>
          <cell r="T401">
            <v>0.4</v>
          </cell>
          <cell r="U401">
            <v>3</v>
          </cell>
          <cell r="V401">
            <v>15</v>
          </cell>
          <cell r="W401">
            <v>12</v>
          </cell>
          <cell r="X401">
            <v>1</v>
          </cell>
          <cell r="Y401">
            <v>1</v>
          </cell>
          <cell r="Z401">
            <v>50</v>
          </cell>
          <cell r="AA401">
            <v>50</v>
          </cell>
          <cell r="AB401">
            <v>0.04</v>
          </cell>
          <cell r="AC401">
            <v>0.5</v>
          </cell>
          <cell r="AD401">
            <v>3</v>
          </cell>
        </row>
        <row r="402">
          <cell r="A402">
            <v>401</v>
          </cell>
          <cell r="B402" t="str">
            <v>U6 49.5*41.0</v>
          </cell>
          <cell r="C402">
            <v>1041</v>
          </cell>
          <cell r="D402">
            <v>1257</v>
          </cell>
          <cell r="E402">
            <v>24</v>
          </cell>
          <cell r="F402">
            <v>24</v>
          </cell>
          <cell r="G402">
            <v>32</v>
          </cell>
          <cell r="H402">
            <v>32</v>
          </cell>
          <cell r="I402">
            <v>1</v>
          </cell>
          <cell r="J402">
            <v>1</v>
          </cell>
          <cell r="K402">
            <v>203</v>
          </cell>
          <cell r="L402">
            <v>1</v>
          </cell>
          <cell r="M402">
            <v>25</v>
          </cell>
          <cell r="N402">
            <v>56</v>
          </cell>
          <cell r="O402">
            <v>62</v>
          </cell>
          <cell r="P402">
            <v>78</v>
          </cell>
          <cell r="Q402">
            <v>0</v>
          </cell>
          <cell r="R402">
            <v>0.2</v>
          </cell>
          <cell r="S402">
            <v>0.11</v>
          </cell>
          <cell r="T402">
            <v>0.11</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v>
          </cell>
          <cell r="L403">
            <v>1</v>
          </cell>
          <cell r="M403">
            <v>25</v>
          </cell>
          <cell r="N403">
            <v>56</v>
          </cell>
          <cell r="O403">
            <v>62</v>
          </cell>
          <cell r="P403">
            <v>78</v>
          </cell>
          <cell r="Q403">
            <v>0</v>
          </cell>
          <cell r="R403">
            <v>0.2</v>
          </cell>
          <cell r="S403">
            <v>0.11</v>
          </cell>
          <cell r="T403">
            <v>0.11</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v>
          </cell>
          <cell r="L404">
            <v>4</v>
          </cell>
          <cell r="M404">
            <v>25</v>
          </cell>
          <cell r="N404">
            <v>56</v>
          </cell>
          <cell r="O404">
            <v>62</v>
          </cell>
          <cell r="P404">
            <v>78</v>
          </cell>
          <cell r="Q404">
            <v>0</v>
          </cell>
          <cell r="R404">
            <v>0.2</v>
          </cell>
          <cell r="S404">
            <v>0.11</v>
          </cell>
          <cell r="T404">
            <v>0.11</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v>
          </cell>
          <cell r="L405">
            <v>1</v>
          </cell>
          <cell r="M405">
            <v>25</v>
          </cell>
          <cell r="N405">
            <v>56</v>
          </cell>
          <cell r="O405">
            <v>62</v>
          </cell>
          <cell r="P405">
            <v>78</v>
          </cell>
          <cell r="Q405">
            <v>0</v>
          </cell>
          <cell r="R405">
            <v>50</v>
          </cell>
          <cell r="S405">
            <v>0.11</v>
          </cell>
          <cell r="T405">
            <v>0.4</v>
          </cell>
          <cell r="U405">
            <v>3</v>
          </cell>
          <cell r="V405">
            <v>15</v>
          </cell>
          <cell r="W405">
            <v>12</v>
          </cell>
          <cell r="X405">
            <v>1</v>
          </cell>
          <cell r="Y405">
            <v>1</v>
          </cell>
          <cell r="Z405">
            <v>50</v>
          </cell>
          <cell r="AA405">
            <v>50</v>
          </cell>
          <cell r="AB405">
            <v>0.04</v>
          </cell>
          <cell r="AC405">
            <v>0.5</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v>
          </cell>
          <cell r="L406">
            <v>1</v>
          </cell>
          <cell r="M406">
            <v>25</v>
          </cell>
          <cell r="N406">
            <v>56</v>
          </cell>
          <cell r="O406">
            <v>62</v>
          </cell>
          <cell r="P406">
            <v>78</v>
          </cell>
          <cell r="Q406">
            <v>0</v>
          </cell>
          <cell r="R406">
            <v>0.2</v>
          </cell>
          <cell r="S406">
            <v>0.11</v>
          </cell>
          <cell r="T406">
            <v>0.11</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v>
          </cell>
          <cell r="L407">
            <v>1</v>
          </cell>
          <cell r="M407">
            <v>25</v>
          </cell>
          <cell r="N407">
            <v>56</v>
          </cell>
          <cell r="O407">
            <v>62</v>
          </cell>
          <cell r="P407">
            <v>78</v>
          </cell>
          <cell r="Q407">
            <v>0</v>
          </cell>
          <cell r="R407">
            <v>0.2</v>
          </cell>
          <cell r="S407">
            <v>0.11</v>
          </cell>
          <cell r="T407">
            <v>0.11</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v>
          </cell>
          <cell r="L408">
            <v>1</v>
          </cell>
          <cell r="M408">
            <v>25</v>
          </cell>
          <cell r="N408">
            <v>56</v>
          </cell>
          <cell r="O408">
            <v>62</v>
          </cell>
          <cell r="P408">
            <v>78</v>
          </cell>
          <cell r="Q408">
            <v>0</v>
          </cell>
          <cell r="R408">
            <v>0.2</v>
          </cell>
          <cell r="S408">
            <v>0.11</v>
          </cell>
          <cell r="T408">
            <v>0.11</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v>
          </cell>
          <cell r="L409">
            <v>1</v>
          </cell>
          <cell r="M409">
            <v>25</v>
          </cell>
          <cell r="N409">
            <v>56</v>
          </cell>
          <cell r="O409">
            <v>62</v>
          </cell>
          <cell r="P409">
            <v>78</v>
          </cell>
          <cell r="Q409">
            <v>0</v>
          </cell>
          <cell r="R409">
            <v>0.2</v>
          </cell>
          <cell r="S409">
            <v>0.11</v>
          </cell>
          <cell r="T409">
            <v>0.11</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v>
          </cell>
          <cell r="L410">
            <v>1</v>
          </cell>
          <cell r="M410">
            <v>25</v>
          </cell>
          <cell r="N410">
            <v>56</v>
          </cell>
          <cell r="O410">
            <v>62</v>
          </cell>
          <cell r="P410">
            <v>78</v>
          </cell>
          <cell r="Q410">
            <v>0</v>
          </cell>
          <cell r="R410">
            <v>0.2</v>
          </cell>
          <cell r="S410">
            <v>0.09</v>
          </cell>
          <cell r="T410">
            <v>0.09</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v>
          </cell>
          <cell r="L411">
            <v>1</v>
          </cell>
          <cell r="M411">
            <v>25</v>
          </cell>
          <cell r="N411">
            <v>56</v>
          </cell>
          <cell r="O411">
            <v>62</v>
          </cell>
          <cell r="P411">
            <v>78</v>
          </cell>
          <cell r="Q411">
            <v>0</v>
          </cell>
          <cell r="R411">
            <v>50</v>
          </cell>
          <cell r="S411">
            <v>0.11</v>
          </cell>
          <cell r="T411">
            <v>0.4</v>
          </cell>
          <cell r="U411">
            <v>3</v>
          </cell>
          <cell r="V411">
            <v>15</v>
          </cell>
          <cell r="W411">
            <v>12</v>
          </cell>
          <cell r="X411">
            <v>1</v>
          </cell>
          <cell r="Y411">
            <v>1</v>
          </cell>
          <cell r="Z411">
            <v>50</v>
          </cell>
          <cell r="AA411">
            <v>50</v>
          </cell>
          <cell r="AB411">
            <v>0.04</v>
          </cell>
          <cell r="AC411">
            <v>0.5</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v>
          </cell>
          <cell r="L412">
            <v>1</v>
          </cell>
          <cell r="M412">
            <v>22</v>
          </cell>
          <cell r="N412">
            <v>48</v>
          </cell>
          <cell r="O412">
            <v>54</v>
          </cell>
          <cell r="P412">
            <v>67</v>
          </cell>
          <cell r="Q412">
            <v>0</v>
          </cell>
          <cell r="R412">
            <v>0.2</v>
          </cell>
          <cell r="S412">
            <v>0.11</v>
          </cell>
          <cell r="T412">
            <v>0.11</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v>
          </cell>
          <cell r="L413">
            <v>1</v>
          </cell>
          <cell r="M413">
            <v>22</v>
          </cell>
          <cell r="N413">
            <v>48</v>
          </cell>
          <cell r="O413">
            <v>54</v>
          </cell>
          <cell r="P413">
            <v>67</v>
          </cell>
          <cell r="Q413">
            <v>0</v>
          </cell>
          <cell r="R413">
            <v>0.2</v>
          </cell>
          <cell r="S413">
            <v>0.09</v>
          </cell>
          <cell r="T413">
            <v>0.09</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v>
          </cell>
          <cell r="L414">
            <v>4</v>
          </cell>
          <cell r="M414">
            <v>22</v>
          </cell>
          <cell r="N414">
            <v>48</v>
          </cell>
          <cell r="O414">
            <v>54</v>
          </cell>
          <cell r="P414">
            <v>67</v>
          </cell>
          <cell r="Q414">
            <v>0</v>
          </cell>
          <cell r="R414">
            <v>0.2</v>
          </cell>
          <cell r="S414">
            <v>0.11</v>
          </cell>
          <cell r="T414">
            <v>0.11</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v>
          </cell>
          <cell r="L415">
            <v>1</v>
          </cell>
          <cell r="M415">
            <v>22</v>
          </cell>
          <cell r="N415">
            <v>48</v>
          </cell>
          <cell r="O415">
            <v>54</v>
          </cell>
          <cell r="P415">
            <v>67</v>
          </cell>
          <cell r="Q415">
            <v>0</v>
          </cell>
          <cell r="R415">
            <v>50</v>
          </cell>
          <cell r="S415">
            <v>0.11</v>
          </cell>
          <cell r="T415">
            <v>0.4</v>
          </cell>
          <cell r="U415">
            <v>3</v>
          </cell>
          <cell r="V415">
            <v>15</v>
          </cell>
          <cell r="W415">
            <v>12</v>
          </cell>
          <cell r="X415">
            <v>1</v>
          </cell>
          <cell r="Y415">
            <v>1</v>
          </cell>
          <cell r="Z415">
            <v>50</v>
          </cell>
          <cell r="AA415">
            <v>50</v>
          </cell>
          <cell r="AB415">
            <v>0.04</v>
          </cell>
          <cell r="AC415">
            <v>0.5</v>
          </cell>
          <cell r="AD415">
            <v>3</v>
          </cell>
        </row>
        <row r="416">
          <cell r="A416">
            <v>415</v>
          </cell>
          <cell r="B416" t="str">
            <v>U7d49.0*41.0</v>
          </cell>
          <cell r="C416">
            <v>1041</v>
          </cell>
          <cell r="D416">
            <v>1245</v>
          </cell>
          <cell r="E416">
            <v>154</v>
          </cell>
          <cell r="F416">
            <v>154</v>
          </cell>
          <cell r="G416">
            <v>161</v>
          </cell>
          <cell r="H416">
            <v>161</v>
          </cell>
          <cell r="I416">
            <v>1</v>
          </cell>
          <cell r="J416">
            <v>1</v>
          </cell>
          <cell r="K416">
            <v>203</v>
          </cell>
          <cell r="L416">
            <v>1</v>
          </cell>
          <cell r="M416">
            <v>25</v>
          </cell>
          <cell r="N416">
            <v>56</v>
          </cell>
          <cell r="O416">
            <v>62</v>
          </cell>
          <cell r="P416">
            <v>78</v>
          </cell>
          <cell r="Q416">
            <v>0</v>
          </cell>
          <cell r="R416">
            <v>0.2</v>
          </cell>
          <cell r="S416">
            <v>0.11</v>
          </cell>
          <cell r="T416">
            <v>0.11</v>
          </cell>
          <cell r="U416">
            <v>1</v>
          </cell>
          <cell r="V416">
            <v>15</v>
          </cell>
          <cell r="W416">
            <v>12</v>
          </cell>
          <cell r="X416">
            <v>1</v>
          </cell>
          <cell r="Y416">
            <v>1</v>
          </cell>
          <cell r="Z416">
            <v>50</v>
          </cell>
          <cell r="AA416">
            <v>50</v>
          </cell>
          <cell r="AB416">
            <v>0.04</v>
          </cell>
          <cell r="AC416">
            <v>0.04</v>
          </cell>
          <cell r="AD416">
            <v>1</v>
          </cell>
        </row>
        <row r="417">
          <cell r="A417">
            <v>416</v>
          </cell>
          <cell r="B417" t="str">
            <v>U7 53.0*45.0</v>
          </cell>
          <cell r="C417">
            <v>1143</v>
          </cell>
          <cell r="D417">
            <v>1346</v>
          </cell>
          <cell r="E417">
            <v>25</v>
          </cell>
          <cell r="F417">
            <v>25</v>
          </cell>
          <cell r="G417">
            <v>26</v>
          </cell>
          <cell r="H417">
            <v>26</v>
          </cell>
          <cell r="I417">
            <v>1</v>
          </cell>
          <cell r="J417">
            <v>1</v>
          </cell>
          <cell r="K417">
            <v>203</v>
          </cell>
          <cell r="L417">
            <v>1</v>
          </cell>
          <cell r="M417">
            <v>22</v>
          </cell>
          <cell r="N417">
            <v>48</v>
          </cell>
          <cell r="O417">
            <v>54</v>
          </cell>
          <cell r="P417">
            <v>67</v>
          </cell>
          <cell r="Q417">
            <v>0</v>
          </cell>
          <cell r="R417">
            <v>0.2</v>
          </cell>
          <cell r="S417">
            <v>0.11</v>
          </cell>
          <cell r="T417">
            <v>0.11</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v>
          </cell>
          <cell r="L418">
            <v>1</v>
          </cell>
          <cell r="M418">
            <v>22</v>
          </cell>
          <cell r="N418">
            <v>48</v>
          </cell>
          <cell r="O418">
            <v>54</v>
          </cell>
          <cell r="P418">
            <v>67</v>
          </cell>
          <cell r="Q418">
            <v>0</v>
          </cell>
          <cell r="R418">
            <v>0.2</v>
          </cell>
          <cell r="S418">
            <v>0.11</v>
          </cell>
          <cell r="T418">
            <v>0.11</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v>
          </cell>
          <cell r="L419">
            <v>4</v>
          </cell>
          <cell r="M419">
            <v>22</v>
          </cell>
          <cell r="N419">
            <v>48</v>
          </cell>
          <cell r="O419">
            <v>54</v>
          </cell>
          <cell r="P419">
            <v>67</v>
          </cell>
          <cell r="Q419">
            <v>0</v>
          </cell>
          <cell r="R419">
            <v>0.2</v>
          </cell>
          <cell r="S419">
            <v>0.11</v>
          </cell>
          <cell r="T419">
            <v>0.11</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v>
          </cell>
          <cell r="L420">
            <v>1</v>
          </cell>
          <cell r="M420">
            <v>22</v>
          </cell>
          <cell r="N420">
            <v>48</v>
          </cell>
          <cell r="O420">
            <v>54</v>
          </cell>
          <cell r="P420">
            <v>67</v>
          </cell>
          <cell r="Q420">
            <v>0</v>
          </cell>
          <cell r="R420">
            <v>50</v>
          </cell>
          <cell r="S420">
            <v>0.11</v>
          </cell>
          <cell r="T420">
            <v>0.4</v>
          </cell>
          <cell r="U420">
            <v>9999</v>
          </cell>
          <cell r="V420">
            <v>15</v>
          </cell>
          <cell r="W420">
            <v>12</v>
          </cell>
          <cell r="X420">
            <v>1</v>
          </cell>
          <cell r="Y420">
            <v>1</v>
          </cell>
          <cell r="Z420">
            <v>50</v>
          </cell>
          <cell r="AA420">
            <v>50</v>
          </cell>
          <cell r="AB420">
            <v>0.04</v>
          </cell>
          <cell r="AC420">
            <v>0.5</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v>
          </cell>
          <cell r="L421">
            <v>1</v>
          </cell>
          <cell r="M421">
            <v>22</v>
          </cell>
          <cell r="N421">
            <v>48</v>
          </cell>
          <cell r="O421">
            <v>54</v>
          </cell>
          <cell r="P421">
            <v>67</v>
          </cell>
          <cell r="Q421">
            <v>0</v>
          </cell>
          <cell r="R421">
            <v>0.2</v>
          </cell>
          <cell r="S421">
            <v>0.11</v>
          </cell>
          <cell r="T421">
            <v>0.11</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v>
          </cell>
          <cell r="L422">
            <v>1</v>
          </cell>
          <cell r="M422">
            <v>22</v>
          </cell>
          <cell r="N422">
            <v>48</v>
          </cell>
          <cell r="O422">
            <v>54</v>
          </cell>
          <cell r="P422">
            <v>67</v>
          </cell>
          <cell r="Q422">
            <v>0</v>
          </cell>
          <cell r="R422">
            <v>0.2</v>
          </cell>
          <cell r="S422">
            <v>0.11</v>
          </cell>
          <cell r="T422">
            <v>0.11</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v>
          </cell>
          <cell r="L423">
            <v>4</v>
          </cell>
          <cell r="M423">
            <v>22</v>
          </cell>
          <cell r="N423">
            <v>48</v>
          </cell>
          <cell r="O423">
            <v>54</v>
          </cell>
          <cell r="P423">
            <v>67</v>
          </cell>
          <cell r="Q423">
            <v>0</v>
          </cell>
          <cell r="R423">
            <v>0.2</v>
          </cell>
          <cell r="S423">
            <v>0.11</v>
          </cell>
          <cell r="T423">
            <v>0.11</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v>
          </cell>
          <cell r="L424">
            <v>1</v>
          </cell>
          <cell r="M424">
            <v>22</v>
          </cell>
          <cell r="N424">
            <v>48</v>
          </cell>
          <cell r="O424">
            <v>54</v>
          </cell>
          <cell r="P424">
            <v>67</v>
          </cell>
          <cell r="Q424">
            <v>0</v>
          </cell>
          <cell r="R424">
            <v>50</v>
          </cell>
          <cell r="S424">
            <v>0.11</v>
          </cell>
          <cell r="T424">
            <v>0.4</v>
          </cell>
          <cell r="U424">
            <v>9999</v>
          </cell>
          <cell r="V424">
            <v>15</v>
          </cell>
          <cell r="W424">
            <v>12</v>
          </cell>
          <cell r="X424">
            <v>1</v>
          </cell>
          <cell r="Y424">
            <v>1</v>
          </cell>
          <cell r="Z424">
            <v>50</v>
          </cell>
          <cell r="AA424">
            <v>50</v>
          </cell>
          <cell r="AB424">
            <v>0.04</v>
          </cell>
          <cell r="AC424">
            <v>0.5</v>
          </cell>
          <cell r="AD424">
            <v>9999</v>
          </cell>
        </row>
        <row r="425">
          <cell r="A425">
            <v>424</v>
          </cell>
          <cell r="B425" t="str">
            <v>X7B37.0*30.0</v>
          </cell>
          <cell r="C425">
            <v>762</v>
          </cell>
          <cell r="D425">
            <v>940</v>
          </cell>
          <cell r="E425">
            <v>69</v>
          </cell>
          <cell r="F425">
            <v>69</v>
          </cell>
          <cell r="G425">
            <v>93</v>
          </cell>
          <cell r="H425">
            <v>93</v>
          </cell>
          <cell r="I425">
            <v>1</v>
          </cell>
          <cell r="J425">
            <v>1</v>
          </cell>
          <cell r="K425">
            <v>203</v>
          </cell>
          <cell r="L425">
            <v>1</v>
          </cell>
          <cell r="M425">
            <v>38</v>
          </cell>
          <cell r="N425">
            <v>84</v>
          </cell>
          <cell r="O425">
            <v>93</v>
          </cell>
          <cell r="P425">
            <v>116</v>
          </cell>
          <cell r="Q425">
            <v>0</v>
          </cell>
          <cell r="R425">
            <v>0.2</v>
          </cell>
          <cell r="S425">
            <v>0.08</v>
          </cell>
          <cell r="T425">
            <v>0.08</v>
          </cell>
          <cell r="U425">
            <v>1</v>
          </cell>
          <cell r="V425">
            <v>15</v>
          </cell>
          <cell r="W425">
            <v>12</v>
          </cell>
          <cell r="X425">
            <v>1</v>
          </cell>
          <cell r="Y425">
            <v>1</v>
          </cell>
          <cell r="Z425">
            <v>50</v>
          </cell>
          <cell r="AA425">
            <v>50</v>
          </cell>
          <cell r="AB425">
            <v>0.04</v>
          </cell>
          <cell r="AC425">
            <v>0.04</v>
          </cell>
          <cell r="AD425">
            <v>1</v>
          </cell>
        </row>
        <row r="426">
          <cell r="A426">
            <v>425</v>
          </cell>
          <cell r="B426" t="str">
            <v>U6 53.5*45.0</v>
          </cell>
          <cell r="C426">
            <v>1143</v>
          </cell>
          <cell r="D426">
            <v>1359</v>
          </cell>
          <cell r="E426">
            <v>25</v>
          </cell>
          <cell r="F426">
            <v>25</v>
          </cell>
          <cell r="G426">
            <v>33</v>
          </cell>
          <cell r="H426">
            <v>33</v>
          </cell>
          <cell r="I426">
            <v>1</v>
          </cell>
          <cell r="J426">
            <v>1</v>
          </cell>
          <cell r="K426">
            <v>203</v>
          </cell>
          <cell r="L426">
            <v>1</v>
          </cell>
          <cell r="M426">
            <v>22</v>
          </cell>
          <cell r="N426">
            <v>48</v>
          </cell>
          <cell r="O426">
            <v>54</v>
          </cell>
          <cell r="P426">
            <v>67</v>
          </cell>
          <cell r="Q426">
            <v>0</v>
          </cell>
          <cell r="R426">
            <v>0.2</v>
          </cell>
          <cell r="S426">
            <v>0.11</v>
          </cell>
          <cell r="T426">
            <v>0.11</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v>
          </cell>
          <cell r="L427">
            <v>1</v>
          </cell>
          <cell r="M427">
            <v>22</v>
          </cell>
          <cell r="N427">
            <v>48</v>
          </cell>
          <cell r="O427">
            <v>54</v>
          </cell>
          <cell r="P427">
            <v>67</v>
          </cell>
          <cell r="Q427">
            <v>0</v>
          </cell>
          <cell r="R427">
            <v>0.2</v>
          </cell>
          <cell r="S427">
            <v>0.09</v>
          </cell>
          <cell r="T427">
            <v>0.09</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v>
          </cell>
          <cell r="L428">
            <v>4</v>
          </cell>
          <cell r="M428">
            <v>22</v>
          </cell>
          <cell r="N428">
            <v>48</v>
          </cell>
          <cell r="O428">
            <v>54</v>
          </cell>
          <cell r="P428">
            <v>67</v>
          </cell>
          <cell r="Q428">
            <v>0</v>
          </cell>
          <cell r="R428">
            <v>0.2</v>
          </cell>
          <cell r="S428">
            <v>0.11</v>
          </cell>
          <cell r="T428">
            <v>0.11</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v>
          </cell>
          <cell r="L429">
            <v>1</v>
          </cell>
          <cell r="M429">
            <v>22</v>
          </cell>
          <cell r="N429">
            <v>48</v>
          </cell>
          <cell r="O429">
            <v>54</v>
          </cell>
          <cell r="P429">
            <v>67</v>
          </cell>
          <cell r="Q429">
            <v>0</v>
          </cell>
          <cell r="R429">
            <v>50</v>
          </cell>
          <cell r="S429">
            <v>0.11</v>
          </cell>
          <cell r="T429">
            <v>0.4</v>
          </cell>
          <cell r="U429">
            <v>3</v>
          </cell>
          <cell r="V429">
            <v>15</v>
          </cell>
          <cell r="W429">
            <v>12</v>
          </cell>
          <cell r="X429">
            <v>1</v>
          </cell>
          <cell r="Y429">
            <v>1</v>
          </cell>
          <cell r="Z429">
            <v>50</v>
          </cell>
          <cell r="AA429">
            <v>50</v>
          </cell>
          <cell r="AB429">
            <v>0.04</v>
          </cell>
          <cell r="AC429">
            <v>0.5</v>
          </cell>
          <cell r="AD429">
            <v>3</v>
          </cell>
        </row>
        <row r="430">
          <cell r="A430">
            <v>429</v>
          </cell>
          <cell r="B430" t="str">
            <v>X7h38.0*30.0</v>
          </cell>
          <cell r="C430">
            <v>762</v>
          </cell>
          <cell r="D430">
            <v>965</v>
          </cell>
          <cell r="E430">
            <v>12</v>
          </cell>
          <cell r="F430">
            <v>12</v>
          </cell>
          <cell r="G430">
            <v>12</v>
          </cell>
          <cell r="H430">
            <v>12</v>
          </cell>
          <cell r="I430">
            <v>1</v>
          </cell>
          <cell r="J430">
            <v>2</v>
          </cell>
          <cell r="K430">
            <v>203</v>
          </cell>
          <cell r="L430">
            <v>2</v>
          </cell>
          <cell r="M430">
            <v>38</v>
          </cell>
          <cell r="N430">
            <v>84</v>
          </cell>
          <cell r="O430">
            <v>93</v>
          </cell>
          <cell r="P430">
            <v>116</v>
          </cell>
          <cell r="Q430">
            <v>0</v>
          </cell>
          <cell r="R430">
            <v>0.2</v>
          </cell>
          <cell r="S430">
            <v>0.09</v>
          </cell>
          <cell r="T430">
            <v>0.09</v>
          </cell>
          <cell r="U430">
            <v>1</v>
          </cell>
          <cell r="V430">
            <v>15</v>
          </cell>
          <cell r="W430">
            <v>12</v>
          </cell>
          <cell r="X430">
            <v>1</v>
          </cell>
          <cell r="Y430">
            <v>1</v>
          </cell>
          <cell r="Z430">
            <v>50</v>
          </cell>
          <cell r="AA430">
            <v>50</v>
          </cell>
          <cell r="AB430">
            <v>0.04</v>
          </cell>
          <cell r="AC430">
            <v>0.04</v>
          </cell>
          <cell r="AD430">
            <v>1</v>
          </cell>
        </row>
        <row r="431">
          <cell r="A431">
            <v>430</v>
          </cell>
          <cell r="B431" t="str">
            <v>X7j37.0*30.0</v>
          </cell>
          <cell r="C431">
            <v>762</v>
          </cell>
          <cell r="D431">
            <v>940</v>
          </cell>
          <cell r="E431">
            <v>44</v>
          </cell>
          <cell r="F431">
            <v>44</v>
          </cell>
          <cell r="G431">
            <v>198</v>
          </cell>
          <cell r="H431">
            <v>198</v>
          </cell>
          <cell r="I431">
            <v>1</v>
          </cell>
          <cell r="J431">
            <v>1</v>
          </cell>
          <cell r="K431">
            <v>203</v>
          </cell>
          <cell r="L431">
            <v>1</v>
          </cell>
          <cell r="M431">
            <v>38</v>
          </cell>
          <cell r="N431">
            <v>84</v>
          </cell>
          <cell r="O431">
            <v>93</v>
          </cell>
          <cell r="P431">
            <v>116</v>
          </cell>
          <cell r="Q431">
            <v>0</v>
          </cell>
          <cell r="R431">
            <v>0.2</v>
          </cell>
          <cell r="S431">
            <v>0.09</v>
          </cell>
          <cell r="T431">
            <v>0.09</v>
          </cell>
          <cell r="U431">
            <v>1</v>
          </cell>
          <cell r="V431">
            <v>15</v>
          </cell>
          <cell r="W431">
            <v>12</v>
          </cell>
          <cell r="X431">
            <v>1</v>
          </cell>
          <cell r="Y431">
            <v>1</v>
          </cell>
          <cell r="Z431">
            <v>50</v>
          </cell>
          <cell r="AA431">
            <v>50</v>
          </cell>
          <cell r="AB431">
            <v>0.04</v>
          </cell>
          <cell r="AC431">
            <v>0.04</v>
          </cell>
          <cell r="AD431">
            <v>1</v>
          </cell>
        </row>
        <row r="432">
          <cell r="A432">
            <v>431</v>
          </cell>
          <cell r="B432" t="str">
            <v>X7 53.5*45.0</v>
          </cell>
          <cell r="C432">
            <v>1143</v>
          </cell>
          <cell r="D432">
            <v>1359</v>
          </cell>
          <cell r="E432">
            <v>16</v>
          </cell>
          <cell r="F432">
            <v>16</v>
          </cell>
          <cell r="G432">
            <v>14</v>
          </cell>
          <cell r="H432">
            <v>14</v>
          </cell>
          <cell r="I432">
            <v>1</v>
          </cell>
          <cell r="J432">
            <v>1</v>
          </cell>
          <cell r="K432">
            <v>203</v>
          </cell>
          <cell r="L432">
            <v>1</v>
          </cell>
          <cell r="M432">
            <v>22</v>
          </cell>
          <cell r="N432">
            <v>48</v>
          </cell>
          <cell r="O432">
            <v>54</v>
          </cell>
          <cell r="P432">
            <v>67</v>
          </cell>
          <cell r="Q432">
            <v>0</v>
          </cell>
          <cell r="R432">
            <v>0.2</v>
          </cell>
          <cell r="S432">
            <v>0.09</v>
          </cell>
          <cell r="T432">
            <v>0.09</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v>
          </cell>
          <cell r="L433">
            <v>1</v>
          </cell>
          <cell r="M433">
            <v>22</v>
          </cell>
          <cell r="N433">
            <v>48</v>
          </cell>
          <cell r="O433">
            <v>54</v>
          </cell>
          <cell r="P433">
            <v>67</v>
          </cell>
          <cell r="Q433">
            <v>0</v>
          </cell>
          <cell r="R433">
            <v>0.2</v>
          </cell>
          <cell r="S433">
            <v>0.09</v>
          </cell>
          <cell r="T433">
            <v>0.09</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v>
          </cell>
          <cell r="L434">
            <v>4</v>
          </cell>
          <cell r="M434">
            <v>22</v>
          </cell>
          <cell r="N434">
            <v>48</v>
          </cell>
          <cell r="O434">
            <v>54</v>
          </cell>
          <cell r="P434">
            <v>67</v>
          </cell>
          <cell r="Q434">
            <v>0</v>
          </cell>
          <cell r="R434">
            <v>0.2</v>
          </cell>
          <cell r="S434">
            <v>0.09</v>
          </cell>
          <cell r="T434">
            <v>0.09</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v>
          </cell>
          <cell r="L435">
            <v>1</v>
          </cell>
          <cell r="M435">
            <v>22</v>
          </cell>
          <cell r="N435">
            <v>48</v>
          </cell>
          <cell r="O435">
            <v>54</v>
          </cell>
          <cell r="P435">
            <v>67</v>
          </cell>
          <cell r="Q435">
            <v>0</v>
          </cell>
          <cell r="R435">
            <v>50</v>
          </cell>
          <cell r="S435">
            <v>0.09</v>
          </cell>
          <cell r="T435">
            <v>0.4</v>
          </cell>
          <cell r="U435">
            <v>3</v>
          </cell>
          <cell r="V435">
            <v>15</v>
          </cell>
          <cell r="W435">
            <v>12</v>
          </cell>
          <cell r="X435">
            <v>1</v>
          </cell>
          <cell r="Y435">
            <v>1</v>
          </cell>
          <cell r="Z435">
            <v>50</v>
          </cell>
          <cell r="AA435">
            <v>50</v>
          </cell>
          <cell r="AB435">
            <v>0.04</v>
          </cell>
          <cell r="AC435">
            <v>0.5</v>
          </cell>
          <cell r="AD435">
            <v>3</v>
          </cell>
        </row>
        <row r="436">
          <cell r="A436">
            <v>435</v>
          </cell>
          <cell r="B436" t="str">
            <v>X7=53.5*45.0</v>
          </cell>
          <cell r="C436">
            <v>1143</v>
          </cell>
          <cell r="D436">
            <v>1359</v>
          </cell>
          <cell r="E436">
            <v>25</v>
          </cell>
          <cell r="F436">
            <v>25</v>
          </cell>
          <cell r="G436">
            <v>33</v>
          </cell>
          <cell r="H436">
            <v>33</v>
          </cell>
          <cell r="I436">
            <v>1</v>
          </cell>
          <cell r="J436">
            <v>1</v>
          </cell>
          <cell r="K436">
            <v>203</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v>
          </cell>
          <cell r="L437">
            <v>1</v>
          </cell>
          <cell r="M437">
            <v>22</v>
          </cell>
          <cell r="N437">
            <v>48</v>
          </cell>
          <cell r="O437">
            <v>54</v>
          </cell>
          <cell r="P437">
            <v>67</v>
          </cell>
          <cell r="Q437">
            <v>0</v>
          </cell>
          <cell r="R437">
            <v>50</v>
          </cell>
          <cell r="S437">
            <v>0.5</v>
          </cell>
          <cell r="T437">
            <v>1</v>
          </cell>
          <cell r="U437">
            <v>3</v>
          </cell>
          <cell r="V437">
            <v>15</v>
          </cell>
          <cell r="W437">
            <v>12</v>
          </cell>
          <cell r="X437">
            <v>1</v>
          </cell>
          <cell r="Y437">
            <v>1</v>
          </cell>
          <cell r="Z437">
            <v>50</v>
          </cell>
          <cell r="AA437">
            <v>50</v>
          </cell>
          <cell r="AB437">
            <v>5</v>
          </cell>
          <cell r="AC437">
            <v>5</v>
          </cell>
          <cell r="AD437">
            <v>3</v>
          </cell>
        </row>
        <row r="438">
          <cell r="A438">
            <v>437</v>
          </cell>
          <cell r="B438" t="str">
            <v>X7b37.0*30.0</v>
          </cell>
          <cell r="C438">
            <v>762</v>
          </cell>
          <cell r="D438">
            <v>940</v>
          </cell>
          <cell r="E438">
            <v>69</v>
          </cell>
          <cell r="F438">
            <v>69</v>
          </cell>
          <cell r="G438">
            <v>93</v>
          </cell>
          <cell r="H438">
            <v>93</v>
          </cell>
          <cell r="I438">
            <v>1</v>
          </cell>
          <cell r="J438">
            <v>1</v>
          </cell>
          <cell r="K438">
            <v>203</v>
          </cell>
          <cell r="L438">
            <v>1</v>
          </cell>
          <cell r="M438">
            <v>38</v>
          </cell>
          <cell r="N438">
            <v>84</v>
          </cell>
          <cell r="O438">
            <v>93</v>
          </cell>
          <cell r="P438">
            <v>116</v>
          </cell>
          <cell r="Q438">
            <v>0</v>
          </cell>
          <cell r="R438">
            <v>0.2</v>
          </cell>
          <cell r="S438">
            <v>0.09</v>
          </cell>
          <cell r="T438">
            <v>0.09</v>
          </cell>
          <cell r="U438">
            <v>1</v>
          </cell>
          <cell r="V438">
            <v>15</v>
          </cell>
          <cell r="W438">
            <v>12</v>
          </cell>
          <cell r="X438">
            <v>1</v>
          </cell>
          <cell r="Y438">
            <v>1</v>
          </cell>
          <cell r="Z438">
            <v>50</v>
          </cell>
          <cell r="AA438">
            <v>50</v>
          </cell>
          <cell r="AB438">
            <v>0.04</v>
          </cell>
          <cell r="AC438">
            <v>0.04</v>
          </cell>
          <cell r="AD438">
            <v>1</v>
          </cell>
        </row>
        <row r="439">
          <cell r="A439">
            <v>438</v>
          </cell>
          <cell r="B439" t="str">
            <v>U5 38.5*30.0</v>
          </cell>
          <cell r="C439">
            <v>762</v>
          </cell>
          <cell r="D439">
            <v>978</v>
          </cell>
          <cell r="E439">
            <v>8</v>
          </cell>
          <cell r="F439">
            <v>8</v>
          </cell>
          <cell r="G439">
            <v>8</v>
          </cell>
          <cell r="H439">
            <v>8</v>
          </cell>
          <cell r="I439">
            <v>1</v>
          </cell>
          <cell r="J439">
            <v>1</v>
          </cell>
          <cell r="K439">
            <v>203</v>
          </cell>
          <cell r="L439">
            <v>1</v>
          </cell>
          <cell r="M439">
            <v>37</v>
          </cell>
          <cell r="N439">
            <v>82</v>
          </cell>
          <cell r="O439">
            <v>91</v>
          </cell>
          <cell r="P439">
            <v>114</v>
          </cell>
          <cell r="Q439">
            <v>0</v>
          </cell>
          <cell r="R439">
            <v>0.2</v>
          </cell>
          <cell r="S439">
            <v>0.13</v>
          </cell>
          <cell r="T439">
            <v>0.13</v>
          </cell>
          <cell r="U439">
            <v>1</v>
          </cell>
          <cell r="V439">
            <v>15</v>
          </cell>
          <cell r="W439">
            <v>12</v>
          </cell>
          <cell r="X439">
            <v>1</v>
          </cell>
          <cell r="Y439">
            <v>1</v>
          </cell>
          <cell r="Z439">
            <v>50</v>
          </cell>
          <cell r="AA439">
            <v>50</v>
          </cell>
          <cell r="AB439">
            <v>0.04</v>
          </cell>
          <cell r="AC439">
            <v>0.04</v>
          </cell>
          <cell r="AD439">
            <v>1</v>
          </cell>
        </row>
        <row r="440">
          <cell r="A440">
            <v>439</v>
          </cell>
          <cell r="B440" t="str">
            <v>U5^38.5*30.0</v>
          </cell>
          <cell r="C440">
            <v>762</v>
          </cell>
          <cell r="D440">
            <v>978</v>
          </cell>
          <cell r="E440">
            <v>8</v>
          </cell>
          <cell r="F440">
            <v>8</v>
          </cell>
          <cell r="G440">
            <v>8</v>
          </cell>
          <cell r="H440">
            <v>8</v>
          </cell>
          <cell r="I440">
            <v>1</v>
          </cell>
          <cell r="J440">
            <v>1</v>
          </cell>
          <cell r="K440">
            <v>203</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v>
          </cell>
          <cell r="L441">
            <v>1</v>
          </cell>
          <cell r="M441">
            <v>24</v>
          </cell>
          <cell r="N441">
            <v>54</v>
          </cell>
          <cell r="O441">
            <v>60</v>
          </cell>
          <cell r="P441">
            <v>75</v>
          </cell>
          <cell r="Q441">
            <v>0</v>
          </cell>
          <cell r="R441">
            <v>0.2</v>
          </cell>
          <cell r="S441">
            <v>0.11</v>
          </cell>
          <cell r="T441">
            <v>0.11</v>
          </cell>
          <cell r="U441">
            <v>1</v>
          </cell>
          <cell r="V441">
            <v>15</v>
          </cell>
          <cell r="W441">
            <v>12</v>
          </cell>
          <cell r="X441">
            <v>1</v>
          </cell>
          <cell r="Y441">
            <v>1</v>
          </cell>
          <cell r="Z441">
            <v>50</v>
          </cell>
          <cell r="AA441">
            <v>50</v>
          </cell>
          <cell r="AB441">
            <v>0.04</v>
          </cell>
          <cell r="AC441">
            <v>0.04</v>
          </cell>
          <cell r="AD441">
            <v>1</v>
          </cell>
        </row>
        <row r="442">
          <cell r="A442">
            <v>441</v>
          </cell>
          <cell r="B442" t="str">
            <v>U5d38.5*30.0</v>
          </cell>
          <cell r="C442">
            <v>762</v>
          </cell>
          <cell r="D442">
            <v>978</v>
          </cell>
          <cell r="E442">
            <v>8</v>
          </cell>
          <cell r="F442">
            <v>8</v>
          </cell>
          <cell r="G442">
            <v>8</v>
          </cell>
          <cell r="H442">
            <v>8</v>
          </cell>
          <cell r="I442">
            <v>1</v>
          </cell>
          <cell r="J442">
            <v>1</v>
          </cell>
          <cell r="K442">
            <v>203</v>
          </cell>
          <cell r="L442">
            <v>1</v>
          </cell>
          <cell r="M442">
            <v>37</v>
          </cell>
          <cell r="N442">
            <v>82</v>
          </cell>
          <cell r="O442">
            <v>91</v>
          </cell>
          <cell r="P442">
            <v>114</v>
          </cell>
          <cell r="Q442">
            <v>0</v>
          </cell>
          <cell r="R442">
            <v>0.2</v>
          </cell>
          <cell r="S442">
            <v>0.11</v>
          </cell>
          <cell r="T442">
            <v>0.11</v>
          </cell>
          <cell r="U442">
            <v>1</v>
          </cell>
          <cell r="V442">
            <v>15</v>
          </cell>
          <cell r="W442">
            <v>12</v>
          </cell>
          <cell r="X442">
            <v>1</v>
          </cell>
          <cell r="Y442">
            <v>1</v>
          </cell>
          <cell r="Z442">
            <v>50</v>
          </cell>
          <cell r="AA442">
            <v>50</v>
          </cell>
          <cell r="AB442">
            <v>0.04</v>
          </cell>
          <cell r="AC442">
            <v>0.04</v>
          </cell>
          <cell r="AD442">
            <v>1</v>
          </cell>
        </row>
        <row r="443">
          <cell r="A443">
            <v>442</v>
          </cell>
          <cell r="B443" t="str">
            <v>U5c38.5*30.0</v>
          </cell>
          <cell r="C443">
            <v>762</v>
          </cell>
          <cell r="D443">
            <v>978</v>
          </cell>
          <cell r="E443">
            <v>39</v>
          </cell>
          <cell r="F443">
            <v>39</v>
          </cell>
          <cell r="G443">
            <v>47</v>
          </cell>
          <cell r="H443">
            <v>47</v>
          </cell>
          <cell r="I443">
            <v>1</v>
          </cell>
          <cell r="J443">
            <v>1</v>
          </cell>
          <cell r="K443">
            <v>203</v>
          </cell>
          <cell r="L443">
            <v>1</v>
          </cell>
          <cell r="M443">
            <v>37</v>
          </cell>
          <cell r="N443">
            <v>82</v>
          </cell>
          <cell r="O443">
            <v>91</v>
          </cell>
          <cell r="P443">
            <v>114</v>
          </cell>
          <cell r="Q443">
            <v>0</v>
          </cell>
          <cell r="R443">
            <v>0.2</v>
          </cell>
          <cell r="S443">
            <v>0.11</v>
          </cell>
          <cell r="T443">
            <v>0.11</v>
          </cell>
          <cell r="U443">
            <v>1</v>
          </cell>
          <cell r="V443">
            <v>15</v>
          </cell>
          <cell r="W443">
            <v>12</v>
          </cell>
          <cell r="X443">
            <v>1</v>
          </cell>
          <cell r="Y443">
            <v>1</v>
          </cell>
          <cell r="Z443">
            <v>50</v>
          </cell>
          <cell r="AA443">
            <v>50</v>
          </cell>
          <cell r="AB443">
            <v>0.04</v>
          </cell>
          <cell r="AC443">
            <v>0.04</v>
          </cell>
          <cell r="AD443">
            <v>1</v>
          </cell>
        </row>
        <row r="444">
          <cell r="A444">
            <v>443</v>
          </cell>
          <cell r="B444" t="str">
            <v>U5+38.5*30.0</v>
          </cell>
          <cell r="C444">
            <v>762</v>
          </cell>
          <cell r="D444">
            <v>978</v>
          </cell>
          <cell r="E444">
            <v>39</v>
          </cell>
          <cell r="F444">
            <v>39</v>
          </cell>
          <cell r="G444">
            <v>47</v>
          </cell>
          <cell r="H444">
            <v>47</v>
          </cell>
          <cell r="I444">
            <v>1</v>
          </cell>
          <cell r="J444">
            <v>1</v>
          </cell>
          <cell r="K444">
            <v>203</v>
          </cell>
          <cell r="L444">
            <v>1</v>
          </cell>
          <cell r="M444">
            <v>37</v>
          </cell>
          <cell r="N444">
            <v>82</v>
          </cell>
          <cell r="O444">
            <v>91</v>
          </cell>
          <cell r="P444">
            <v>114</v>
          </cell>
          <cell r="Q444">
            <v>0</v>
          </cell>
          <cell r="R444">
            <v>50</v>
          </cell>
          <cell r="S444">
            <v>0.11</v>
          </cell>
          <cell r="T444">
            <v>0.4</v>
          </cell>
          <cell r="U444">
            <v>3</v>
          </cell>
          <cell r="V444">
            <v>15</v>
          </cell>
          <cell r="W444">
            <v>12</v>
          </cell>
          <cell r="X444">
            <v>1</v>
          </cell>
          <cell r="Y444">
            <v>1</v>
          </cell>
          <cell r="Z444">
            <v>50</v>
          </cell>
          <cell r="AA444">
            <v>50</v>
          </cell>
          <cell r="AB444">
            <v>0.04</v>
          </cell>
          <cell r="AC444">
            <v>0.5</v>
          </cell>
          <cell r="AD444">
            <v>3</v>
          </cell>
        </row>
        <row r="445">
          <cell r="A445">
            <v>444</v>
          </cell>
          <cell r="B445" t="str">
            <v>U5=38.5*30.0</v>
          </cell>
          <cell r="C445">
            <v>762</v>
          </cell>
          <cell r="D445">
            <v>978</v>
          </cell>
          <cell r="E445">
            <v>39</v>
          </cell>
          <cell r="F445">
            <v>39</v>
          </cell>
          <cell r="G445">
            <v>47</v>
          </cell>
          <cell r="H445">
            <v>47</v>
          </cell>
          <cell r="I445">
            <v>1</v>
          </cell>
          <cell r="J445">
            <v>1</v>
          </cell>
          <cell r="K445">
            <v>203</v>
          </cell>
          <cell r="L445">
            <v>1</v>
          </cell>
          <cell r="M445">
            <v>37</v>
          </cell>
          <cell r="N445">
            <v>82</v>
          </cell>
          <cell r="O445">
            <v>91</v>
          </cell>
          <cell r="P445">
            <v>114</v>
          </cell>
          <cell r="Q445">
            <v>0</v>
          </cell>
          <cell r="R445">
            <v>50</v>
          </cell>
          <cell r="S445">
            <v>0.11</v>
          </cell>
          <cell r="T445">
            <v>0.6</v>
          </cell>
          <cell r="U445">
            <v>3</v>
          </cell>
          <cell r="V445">
            <v>15</v>
          </cell>
          <cell r="W445">
            <v>12</v>
          </cell>
          <cell r="X445">
            <v>1</v>
          </cell>
          <cell r="Y445">
            <v>1</v>
          </cell>
          <cell r="Z445">
            <v>50</v>
          </cell>
          <cell r="AA445">
            <v>50</v>
          </cell>
          <cell r="AB445">
            <v>0.04</v>
          </cell>
          <cell r="AC445">
            <v>5</v>
          </cell>
          <cell r="AD445">
            <v>3</v>
          </cell>
        </row>
        <row r="446">
          <cell r="A446">
            <v>445</v>
          </cell>
          <cell r="B446" t="str">
            <v>U5!38.5*30.0</v>
          </cell>
          <cell r="C446">
            <v>762</v>
          </cell>
          <cell r="D446">
            <v>978</v>
          </cell>
          <cell r="E446">
            <v>39</v>
          </cell>
          <cell r="F446">
            <v>39</v>
          </cell>
          <cell r="G446">
            <v>47</v>
          </cell>
          <cell r="H446">
            <v>47</v>
          </cell>
          <cell r="I446">
            <v>1</v>
          </cell>
          <cell r="J446">
            <v>1</v>
          </cell>
          <cell r="K446">
            <v>203</v>
          </cell>
          <cell r="L446">
            <v>1</v>
          </cell>
          <cell r="M446">
            <v>37</v>
          </cell>
          <cell r="N446">
            <v>82</v>
          </cell>
          <cell r="O446">
            <v>91</v>
          </cell>
          <cell r="P446">
            <v>114</v>
          </cell>
          <cell r="Q446">
            <v>0</v>
          </cell>
          <cell r="R446">
            <v>50</v>
          </cell>
          <cell r="S446">
            <v>0.11</v>
          </cell>
          <cell r="T446">
            <v>1</v>
          </cell>
          <cell r="U446">
            <v>3</v>
          </cell>
          <cell r="V446">
            <v>15</v>
          </cell>
          <cell r="W446">
            <v>12</v>
          </cell>
          <cell r="X446">
            <v>1</v>
          </cell>
          <cell r="Y446">
            <v>1</v>
          </cell>
          <cell r="Z446">
            <v>50</v>
          </cell>
          <cell r="AA446">
            <v>50</v>
          </cell>
          <cell r="AB446">
            <v>0.04</v>
          </cell>
          <cell r="AC446">
            <v>5</v>
          </cell>
          <cell r="AD446">
            <v>3</v>
          </cell>
        </row>
        <row r="447">
          <cell r="A447">
            <v>446</v>
          </cell>
          <cell r="B447" t="str">
            <v>U7+29.5*24.5</v>
          </cell>
          <cell r="C447">
            <v>622</v>
          </cell>
          <cell r="D447">
            <v>749</v>
          </cell>
          <cell r="E447">
            <v>8</v>
          </cell>
          <cell r="F447">
            <v>8</v>
          </cell>
          <cell r="G447">
            <v>8</v>
          </cell>
          <cell r="H447">
            <v>8</v>
          </cell>
          <cell r="I447">
            <v>1</v>
          </cell>
          <cell r="J447">
            <v>1</v>
          </cell>
          <cell r="K447">
            <v>203</v>
          </cell>
          <cell r="L447">
            <v>1</v>
          </cell>
          <cell r="M447">
            <v>46</v>
          </cell>
          <cell r="N447">
            <v>102</v>
          </cell>
          <cell r="O447">
            <v>114</v>
          </cell>
          <cell r="P447">
            <v>142</v>
          </cell>
          <cell r="Q447">
            <v>0</v>
          </cell>
          <cell r="R447">
            <v>50</v>
          </cell>
          <cell r="S447">
            <v>0.11</v>
          </cell>
          <cell r="T447">
            <v>0.4</v>
          </cell>
          <cell r="U447">
            <v>3</v>
          </cell>
          <cell r="V447">
            <v>15</v>
          </cell>
          <cell r="W447">
            <v>12</v>
          </cell>
          <cell r="X447">
            <v>1</v>
          </cell>
          <cell r="Y447">
            <v>1</v>
          </cell>
          <cell r="Z447">
            <v>50</v>
          </cell>
          <cell r="AA447">
            <v>50</v>
          </cell>
          <cell r="AB447">
            <v>0.04</v>
          </cell>
          <cell r="AC447">
            <v>0.5</v>
          </cell>
          <cell r="AD447">
            <v>3</v>
          </cell>
        </row>
        <row r="448">
          <cell r="A448">
            <v>447</v>
          </cell>
          <cell r="B448" t="str">
            <v>U7!29.5*24.5</v>
          </cell>
          <cell r="C448">
            <v>622</v>
          </cell>
          <cell r="D448">
            <v>749</v>
          </cell>
          <cell r="E448">
            <v>8</v>
          </cell>
          <cell r="F448">
            <v>8</v>
          </cell>
          <cell r="G448">
            <v>8</v>
          </cell>
          <cell r="H448">
            <v>8</v>
          </cell>
          <cell r="I448">
            <v>1</v>
          </cell>
          <cell r="J448">
            <v>1</v>
          </cell>
          <cell r="K448">
            <v>203</v>
          </cell>
          <cell r="L448">
            <v>1</v>
          </cell>
          <cell r="M448">
            <v>46</v>
          </cell>
          <cell r="N448">
            <v>102</v>
          </cell>
          <cell r="O448">
            <v>114</v>
          </cell>
          <cell r="P448">
            <v>142</v>
          </cell>
          <cell r="Q448">
            <v>0</v>
          </cell>
          <cell r="R448">
            <v>50</v>
          </cell>
          <cell r="S448">
            <v>0.11</v>
          </cell>
          <cell r="T448">
            <v>1</v>
          </cell>
          <cell r="U448">
            <v>3</v>
          </cell>
          <cell r="V448">
            <v>15</v>
          </cell>
          <cell r="W448">
            <v>12</v>
          </cell>
          <cell r="X448">
            <v>1</v>
          </cell>
          <cell r="Y448">
            <v>1</v>
          </cell>
          <cell r="Z448">
            <v>50</v>
          </cell>
          <cell r="AA448">
            <v>50</v>
          </cell>
          <cell r="AB448">
            <v>0.04</v>
          </cell>
          <cell r="AC448">
            <v>0.5</v>
          </cell>
          <cell r="AD448">
            <v>3</v>
          </cell>
        </row>
        <row r="449">
          <cell r="A449">
            <v>448</v>
          </cell>
          <cell r="B449" t="str">
            <v>U5x38.5*30.0</v>
          </cell>
          <cell r="C449">
            <v>762</v>
          </cell>
          <cell r="D449">
            <v>978</v>
          </cell>
          <cell r="E449">
            <v>8</v>
          </cell>
          <cell r="F449">
            <v>8</v>
          </cell>
          <cell r="G449">
            <v>8</v>
          </cell>
          <cell r="H449">
            <v>8</v>
          </cell>
          <cell r="I449">
            <v>2</v>
          </cell>
          <cell r="J449">
            <v>2</v>
          </cell>
          <cell r="K449">
            <v>203</v>
          </cell>
          <cell r="L449">
            <v>4</v>
          </cell>
          <cell r="M449">
            <v>37</v>
          </cell>
          <cell r="N449">
            <v>82</v>
          </cell>
          <cell r="O449">
            <v>91</v>
          </cell>
          <cell r="P449">
            <v>114</v>
          </cell>
          <cell r="Q449">
            <v>0</v>
          </cell>
          <cell r="R449">
            <v>0.2</v>
          </cell>
          <cell r="S449">
            <v>0.11</v>
          </cell>
          <cell r="T449">
            <v>0.11</v>
          </cell>
          <cell r="U449">
            <v>1</v>
          </cell>
          <cell r="V449">
            <v>15</v>
          </cell>
          <cell r="W449">
            <v>12</v>
          </cell>
          <cell r="X449">
            <v>1</v>
          </cell>
          <cell r="Y449">
            <v>1</v>
          </cell>
          <cell r="Z449">
            <v>50</v>
          </cell>
          <cell r="AA449">
            <v>50</v>
          </cell>
          <cell r="AB449">
            <v>0.04</v>
          </cell>
          <cell r="AC449">
            <v>0.04</v>
          </cell>
          <cell r="AD449">
            <v>1</v>
          </cell>
        </row>
        <row r="450">
          <cell r="A450">
            <v>449</v>
          </cell>
          <cell r="B450" t="str">
            <v>U5b38.5*30.0</v>
          </cell>
          <cell r="C450">
            <v>762</v>
          </cell>
          <cell r="D450">
            <v>978</v>
          </cell>
          <cell r="E450">
            <v>69</v>
          </cell>
          <cell r="F450">
            <v>69</v>
          </cell>
          <cell r="G450">
            <v>112</v>
          </cell>
          <cell r="H450">
            <v>112</v>
          </cell>
          <cell r="I450">
            <v>1</v>
          </cell>
          <cell r="J450">
            <v>1</v>
          </cell>
          <cell r="K450">
            <v>203</v>
          </cell>
          <cell r="L450">
            <v>1</v>
          </cell>
          <cell r="M450">
            <v>37</v>
          </cell>
          <cell r="N450">
            <v>82</v>
          </cell>
          <cell r="O450">
            <v>91</v>
          </cell>
          <cell r="P450">
            <v>114</v>
          </cell>
          <cell r="Q450">
            <v>0</v>
          </cell>
          <cell r="R450">
            <v>0.2</v>
          </cell>
          <cell r="S450">
            <v>0.11</v>
          </cell>
          <cell r="T450">
            <v>0.11</v>
          </cell>
          <cell r="U450">
            <v>1</v>
          </cell>
          <cell r="V450">
            <v>15</v>
          </cell>
          <cell r="W450">
            <v>12</v>
          </cell>
          <cell r="X450">
            <v>1</v>
          </cell>
          <cell r="Y450">
            <v>1</v>
          </cell>
          <cell r="Z450">
            <v>50</v>
          </cell>
          <cell r="AA450">
            <v>50</v>
          </cell>
          <cell r="AB450">
            <v>0.04</v>
          </cell>
          <cell r="AC450">
            <v>0.04</v>
          </cell>
          <cell r="AD450">
            <v>1</v>
          </cell>
        </row>
        <row r="451">
          <cell r="A451">
            <v>450</v>
          </cell>
          <cell r="B451" t="str">
            <v>U5\38.5*30.0</v>
          </cell>
          <cell r="C451">
            <v>762</v>
          </cell>
          <cell r="D451">
            <v>978</v>
          </cell>
          <cell r="E451">
            <v>69</v>
          </cell>
          <cell r="F451">
            <v>69</v>
          </cell>
          <cell r="G451">
            <v>112</v>
          </cell>
          <cell r="H451">
            <v>112</v>
          </cell>
          <cell r="I451">
            <v>1</v>
          </cell>
          <cell r="J451">
            <v>1</v>
          </cell>
          <cell r="K451">
            <v>203</v>
          </cell>
          <cell r="L451">
            <v>1</v>
          </cell>
          <cell r="M451">
            <v>37</v>
          </cell>
          <cell r="N451">
            <v>82</v>
          </cell>
          <cell r="O451">
            <v>91</v>
          </cell>
          <cell r="P451">
            <v>114</v>
          </cell>
          <cell r="Q451">
            <v>0</v>
          </cell>
          <cell r="R451">
            <v>50</v>
          </cell>
          <cell r="S451">
            <v>0.11</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v>
          </cell>
          <cell r="L452">
            <v>1</v>
          </cell>
          <cell r="M452">
            <v>38</v>
          </cell>
          <cell r="N452">
            <v>84</v>
          </cell>
          <cell r="O452">
            <v>93</v>
          </cell>
          <cell r="P452">
            <v>116</v>
          </cell>
          <cell r="Q452">
            <v>0</v>
          </cell>
          <cell r="R452">
            <v>0.2</v>
          </cell>
          <cell r="S452">
            <v>0.11</v>
          </cell>
          <cell r="T452">
            <v>0.11</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v>
          </cell>
          <cell r="L453">
            <v>1</v>
          </cell>
          <cell r="M453">
            <v>38</v>
          </cell>
          <cell r="N453">
            <v>84</v>
          </cell>
          <cell r="O453">
            <v>93</v>
          </cell>
          <cell r="P453">
            <v>116</v>
          </cell>
          <cell r="Q453">
            <v>0</v>
          </cell>
          <cell r="R453">
            <v>0.2</v>
          </cell>
          <cell r="S453">
            <v>0.09</v>
          </cell>
          <cell r="T453">
            <v>0.09</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v>
          </cell>
          <cell r="L454">
            <v>1</v>
          </cell>
          <cell r="M454">
            <v>38</v>
          </cell>
          <cell r="N454">
            <v>84</v>
          </cell>
          <cell r="O454">
            <v>93</v>
          </cell>
          <cell r="P454">
            <v>116</v>
          </cell>
          <cell r="Q454">
            <v>0</v>
          </cell>
          <cell r="R454">
            <v>0.2</v>
          </cell>
          <cell r="S454">
            <v>0.11</v>
          </cell>
          <cell r="T454">
            <v>0.11</v>
          </cell>
          <cell r="U454">
            <v>1</v>
          </cell>
          <cell r="V454">
            <v>15</v>
          </cell>
          <cell r="W454">
            <v>12</v>
          </cell>
          <cell r="X454">
            <v>1</v>
          </cell>
          <cell r="Y454">
            <v>1</v>
          </cell>
          <cell r="Z454">
            <v>50</v>
          </cell>
          <cell r="AA454">
            <v>50</v>
          </cell>
          <cell r="AB454">
            <v>0.04</v>
          </cell>
          <cell r="AC454">
            <v>0.04</v>
          </cell>
          <cell r="AD454">
            <v>1</v>
          </cell>
        </row>
        <row r="455">
          <cell r="A455">
            <v>454</v>
          </cell>
          <cell r="B455" t="str">
            <v>U5H38.5*30.0</v>
          </cell>
          <cell r="C455">
            <v>762</v>
          </cell>
          <cell r="D455">
            <v>978</v>
          </cell>
          <cell r="E455">
            <v>104</v>
          </cell>
          <cell r="F455">
            <v>104</v>
          </cell>
          <cell r="G455">
            <v>47</v>
          </cell>
          <cell r="H455">
            <v>47</v>
          </cell>
          <cell r="I455">
            <v>1</v>
          </cell>
          <cell r="J455">
            <v>2</v>
          </cell>
          <cell r="K455">
            <v>203</v>
          </cell>
          <cell r="L455">
            <v>2</v>
          </cell>
          <cell r="M455">
            <v>37</v>
          </cell>
          <cell r="N455">
            <v>82</v>
          </cell>
          <cell r="O455">
            <v>91</v>
          </cell>
          <cell r="P455">
            <v>114</v>
          </cell>
          <cell r="Q455">
            <v>0</v>
          </cell>
          <cell r="R455">
            <v>50</v>
          </cell>
          <cell r="S455">
            <v>0.11</v>
          </cell>
          <cell r="T455">
            <v>0.4</v>
          </cell>
          <cell r="U455">
            <v>3</v>
          </cell>
          <cell r="V455">
            <v>15</v>
          </cell>
          <cell r="W455">
            <v>12</v>
          </cell>
          <cell r="X455">
            <v>1</v>
          </cell>
          <cell r="Y455">
            <v>1</v>
          </cell>
          <cell r="Z455">
            <v>50</v>
          </cell>
          <cell r="AA455">
            <v>50</v>
          </cell>
          <cell r="AB455">
            <v>0.04</v>
          </cell>
          <cell r="AC455">
            <v>0.5</v>
          </cell>
          <cell r="AD455">
            <v>3</v>
          </cell>
        </row>
        <row r="456">
          <cell r="A456">
            <v>455</v>
          </cell>
          <cell r="B456" t="str">
            <v>U5X38.5*30.0</v>
          </cell>
          <cell r="C456">
            <v>762</v>
          </cell>
          <cell r="D456">
            <v>978</v>
          </cell>
          <cell r="E456">
            <v>8</v>
          </cell>
          <cell r="F456">
            <v>8</v>
          </cell>
          <cell r="G456">
            <v>8</v>
          </cell>
          <cell r="H456">
            <v>8</v>
          </cell>
          <cell r="I456">
            <v>2</v>
          </cell>
          <cell r="J456">
            <v>2</v>
          </cell>
          <cell r="K456">
            <v>203</v>
          </cell>
          <cell r="L456">
            <v>4</v>
          </cell>
          <cell r="M456">
            <v>37</v>
          </cell>
          <cell r="N456">
            <v>82</v>
          </cell>
          <cell r="O456">
            <v>91</v>
          </cell>
          <cell r="P456">
            <v>114</v>
          </cell>
          <cell r="Q456">
            <v>0</v>
          </cell>
          <cell r="R456">
            <v>50</v>
          </cell>
          <cell r="S456">
            <v>0.11</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v>
          </cell>
          <cell r="L457">
            <v>1</v>
          </cell>
          <cell r="M457">
            <v>50</v>
          </cell>
          <cell r="N457">
            <v>110</v>
          </cell>
          <cell r="O457">
            <v>122</v>
          </cell>
          <cell r="P457">
            <v>153</v>
          </cell>
          <cell r="Q457">
            <v>0</v>
          </cell>
          <cell r="R457">
            <v>0.2</v>
          </cell>
          <cell r="S457">
            <v>0.11</v>
          </cell>
          <cell r="T457">
            <v>0.11</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v>
          </cell>
          <cell r="L458">
            <v>1</v>
          </cell>
          <cell r="M458">
            <v>50</v>
          </cell>
          <cell r="N458">
            <v>110</v>
          </cell>
          <cell r="O458">
            <v>122</v>
          </cell>
          <cell r="P458">
            <v>153</v>
          </cell>
          <cell r="Q458">
            <v>0</v>
          </cell>
          <cell r="R458">
            <v>0.2</v>
          </cell>
          <cell r="S458">
            <v>0.11</v>
          </cell>
          <cell r="T458">
            <v>0.11</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v>
          </cell>
          <cell r="L459">
            <v>2</v>
          </cell>
          <cell r="M459">
            <v>50</v>
          </cell>
          <cell r="N459">
            <v>110</v>
          </cell>
          <cell r="O459">
            <v>122</v>
          </cell>
          <cell r="P459">
            <v>153</v>
          </cell>
          <cell r="Q459">
            <v>0</v>
          </cell>
          <cell r="R459">
            <v>0.2</v>
          </cell>
          <cell r="S459">
            <v>0.11</v>
          </cell>
          <cell r="T459">
            <v>0.11</v>
          </cell>
          <cell r="U459">
            <v>1</v>
          </cell>
          <cell r="V459">
            <v>15</v>
          </cell>
          <cell r="W459">
            <v>12</v>
          </cell>
          <cell r="X459">
            <v>1</v>
          </cell>
          <cell r="Y459">
            <v>1</v>
          </cell>
          <cell r="Z459">
            <v>50</v>
          </cell>
          <cell r="AA459">
            <v>50</v>
          </cell>
          <cell r="AB459">
            <v>0.04</v>
          </cell>
          <cell r="AC459">
            <v>0.04</v>
          </cell>
          <cell r="AD459">
            <v>1</v>
          </cell>
        </row>
        <row r="460">
          <cell r="A460">
            <v>459</v>
          </cell>
          <cell r="B460" t="str">
            <v>U5h38.5*30.0</v>
          </cell>
          <cell r="C460">
            <v>762</v>
          </cell>
          <cell r="D460">
            <v>978</v>
          </cell>
          <cell r="E460">
            <v>104</v>
          </cell>
          <cell r="F460">
            <v>104</v>
          </cell>
          <cell r="G460">
            <v>47</v>
          </cell>
          <cell r="H460">
            <v>47</v>
          </cell>
          <cell r="I460">
            <v>1</v>
          </cell>
          <cell r="J460">
            <v>2</v>
          </cell>
          <cell r="K460">
            <v>203</v>
          </cell>
          <cell r="L460">
            <v>2</v>
          </cell>
          <cell r="M460">
            <v>37</v>
          </cell>
          <cell r="N460">
            <v>82</v>
          </cell>
          <cell r="O460">
            <v>91</v>
          </cell>
          <cell r="P460">
            <v>114</v>
          </cell>
          <cell r="Q460">
            <v>0</v>
          </cell>
          <cell r="R460">
            <v>0.2</v>
          </cell>
          <cell r="S460">
            <v>0.11</v>
          </cell>
          <cell r="T460">
            <v>0.11</v>
          </cell>
          <cell r="U460">
            <v>1</v>
          </cell>
          <cell r="V460">
            <v>15</v>
          </cell>
          <cell r="W460">
            <v>12</v>
          </cell>
          <cell r="X460">
            <v>1</v>
          </cell>
          <cell r="Y460">
            <v>1</v>
          </cell>
          <cell r="Z460">
            <v>50</v>
          </cell>
          <cell r="AA460">
            <v>50</v>
          </cell>
          <cell r="AB460">
            <v>0.04</v>
          </cell>
          <cell r="AC460">
            <v>0.04</v>
          </cell>
          <cell r="AD460">
            <v>1</v>
          </cell>
        </row>
        <row r="461">
          <cell r="A461">
            <v>460</v>
          </cell>
          <cell r="B461" t="str">
            <v>U5$38.5*30.0</v>
          </cell>
          <cell r="C461">
            <v>762</v>
          </cell>
          <cell r="D461">
            <v>978</v>
          </cell>
          <cell r="E461">
            <v>69</v>
          </cell>
          <cell r="F461">
            <v>69</v>
          </cell>
          <cell r="G461">
            <v>112</v>
          </cell>
          <cell r="H461">
            <v>112</v>
          </cell>
          <cell r="I461">
            <v>1</v>
          </cell>
          <cell r="J461">
            <v>1</v>
          </cell>
          <cell r="K461">
            <v>203</v>
          </cell>
          <cell r="L461">
            <v>1</v>
          </cell>
          <cell r="M461">
            <v>37</v>
          </cell>
          <cell r="N461">
            <v>82</v>
          </cell>
          <cell r="O461">
            <v>91</v>
          </cell>
          <cell r="P461">
            <v>114</v>
          </cell>
          <cell r="Q461">
            <v>0</v>
          </cell>
          <cell r="R461">
            <v>50</v>
          </cell>
          <cell r="S461">
            <v>0.11</v>
          </cell>
          <cell r="T461">
            <v>0.4</v>
          </cell>
          <cell r="U461">
            <v>3</v>
          </cell>
          <cell r="V461">
            <v>15</v>
          </cell>
          <cell r="W461">
            <v>12</v>
          </cell>
          <cell r="X461">
            <v>1</v>
          </cell>
          <cell r="Y461">
            <v>1</v>
          </cell>
          <cell r="Z461">
            <v>50</v>
          </cell>
          <cell r="AA461">
            <v>50</v>
          </cell>
          <cell r="AB461">
            <v>0.04</v>
          </cell>
          <cell r="AC461">
            <v>0.5</v>
          </cell>
          <cell r="AD461">
            <v>3</v>
          </cell>
        </row>
        <row r="462">
          <cell r="A462">
            <v>461</v>
          </cell>
          <cell r="B462" t="str">
            <v>X7 35.5*28.0</v>
          </cell>
          <cell r="C462">
            <v>711</v>
          </cell>
          <cell r="D462">
            <v>902</v>
          </cell>
          <cell r="E462">
            <v>14</v>
          </cell>
          <cell r="F462">
            <v>14</v>
          </cell>
          <cell r="G462">
            <v>9</v>
          </cell>
          <cell r="H462">
            <v>9</v>
          </cell>
          <cell r="I462">
            <v>1</v>
          </cell>
          <cell r="J462">
            <v>1</v>
          </cell>
          <cell r="K462">
            <v>203</v>
          </cell>
          <cell r="L462">
            <v>1</v>
          </cell>
          <cell r="M462">
            <v>41</v>
          </cell>
          <cell r="N462">
            <v>90</v>
          </cell>
          <cell r="O462">
            <v>100</v>
          </cell>
          <cell r="P462">
            <v>125</v>
          </cell>
          <cell r="Q462">
            <v>0</v>
          </cell>
          <cell r="R462">
            <v>0.2</v>
          </cell>
          <cell r="S462">
            <v>0.09</v>
          </cell>
          <cell r="T462">
            <v>0.09</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v>
          </cell>
          <cell r="L463">
            <v>1</v>
          </cell>
          <cell r="M463">
            <v>41</v>
          </cell>
          <cell r="N463">
            <v>90</v>
          </cell>
          <cell r="O463">
            <v>100</v>
          </cell>
          <cell r="P463">
            <v>125</v>
          </cell>
          <cell r="Q463">
            <v>0</v>
          </cell>
          <cell r="R463">
            <v>0.2</v>
          </cell>
          <cell r="S463">
            <v>0.09</v>
          </cell>
          <cell r="T463">
            <v>0.09</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v>
          </cell>
          <cell r="L464">
            <v>1</v>
          </cell>
          <cell r="M464">
            <v>41</v>
          </cell>
          <cell r="N464">
            <v>90</v>
          </cell>
          <cell r="O464">
            <v>100</v>
          </cell>
          <cell r="P464">
            <v>125</v>
          </cell>
          <cell r="Q464">
            <v>0</v>
          </cell>
          <cell r="R464">
            <v>0.2</v>
          </cell>
          <cell r="S464">
            <v>0.09</v>
          </cell>
          <cell r="T464">
            <v>0.09</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v>
          </cell>
          <cell r="L465">
            <v>1</v>
          </cell>
          <cell r="M465">
            <v>41</v>
          </cell>
          <cell r="N465">
            <v>90</v>
          </cell>
          <cell r="O465">
            <v>100</v>
          </cell>
          <cell r="P465">
            <v>125</v>
          </cell>
          <cell r="Q465">
            <v>0</v>
          </cell>
          <cell r="R465">
            <v>50</v>
          </cell>
          <cell r="S465">
            <v>0.09</v>
          </cell>
          <cell r="T465">
            <v>0.4</v>
          </cell>
          <cell r="U465">
            <v>3</v>
          </cell>
          <cell r="V465">
            <v>15</v>
          </cell>
          <cell r="W465">
            <v>12</v>
          </cell>
          <cell r="X465">
            <v>1</v>
          </cell>
          <cell r="Y465">
            <v>1</v>
          </cell>
          <cell r="Z465">
            <v>50</v>
          </cell>
          <cell r="AA465">
            <v>50</v>
          </cell>
          <cell r="AB465">
            <v>0.04</v>
          </cell>
          <cell r="AC465">
            <v>0.5</v>
          </cell>
          <cell r="AD465">
            <v>3</v>
          </cell>
        </row>
        <row r="466">
          <cell r="A466">
            <v>465</v>
          </cell>
          <cell r="B466" t="str">
            <v>X7h35.5*28.0</v>
          </cell>
          <cell r="C466">
            <v>711</v>
          </cell>
          <cell r="D466">
            <v>902</v>
          </cell>
          <cell r="E466">
            <v>8</v>
          </cell>
          <cell r="F466">
            <v>8</v>
          </cell>
          <cell r="G466">
            <v>8</v>
          </cell>
          <cell r="H466">
            <v>8</v>
          </cell>
          <cell r="I466">
            <v>1</v>
          </cell>
          <cell r="J466">
            <v>2</v>
          </cell>
          <cell r="K466">
            <v>203</v>
          </cell>
          <cell r="L466">
            <v>2</v>
          </cell>
          <cell r="M466">
            <v>41</v>
          </cell>
          <cell r="N466">
            <v>90</v>
          </cell>
          <cell r="O466">
            <v>100</v>
          </cell>
          <cell r="P466">
            <v>125</v>
          </cell>
          <cell r="Q466">
            <v>0</v>
          </cell>
          <cell r="R466">
            <v>0.2</v>
          </cell>
          <cell r="S466">
            <v>0.09</v>
          </cell>
          <cell r="T466">
            <v>0.09</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v>
          </cell>
          <cell r="L467">
            <v>1</v>
          </cell>
          <cell r="M467">
            <v>30</v>
          </cell>
          <cell r="N467">
            <v>67</v>
          </cell>
          <cell r="O467">
            <v>75</v>
          </cell>
          <cell r="P467">
            <v>93</v>
          </cell>
          <cell r="Q467">
            <v>0</v>
          </cell>
          <cell r="R467">
            <v>0.2</v>
          </cell>
          <cell r="S467">
            <v>0.09</v>
          </cell>
          <cell r="T467">
            <v>0.09</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v>
          </cell>
          <cell r="L468">
            <v>1</v>
          </cell>
          <cell r="M468">
            <v>30</v>
          </cell>
          <cell r="N468">
            <v>67</v>
          </cell>
          <cell r="O468">
            <v>75</v>
          </cell>
          <cell r="P468">
            <v>93</v>
          </cell>
          <cell r="Q468">
            <v>0</v>
          </cell>
          <cell r="R468">
            <v>0.2</v>
          </cell>
          <cell r="S468">
            <v>0.09</v>
          </cell>
          <cell r="T468">
            <v>0.09</v>
          </cell>
          <cell r="U468">
            <v>1</v>
          </cell>
          <cell r="V468">
            <v>15</v>
          </cell>
          <cell r="W468">
            <v>12</v>
          </cell>
          <cell r="X468">
            <v>1</v>
          </cell>
          <cell r="Y468">
            <v>1</v>
          </cell>
          <cell r="Z468">
            <v>50</v>
          </cell>
          <cell r="AA468">
            <v>50</v>
          </cell>
          <cell r="AB468">
            <v>0.04</v>
          </cell>
          <cell r="AC468">
            <v>0.04</v>
          </cell>
          <cell r="AD468">
            <v>1</v>
          </cell>
        </row>
        <row r="469">
          <cell r="A469">
            <v>468</v>
          </cell>
          <cell r="B469" t="str">
            <v>X7h44.5*27.5</v>
          </cell>
          <cell r="C469">
            <v>699</v>
          </cell>
          <cell r="D469">
            <v>1130</v>
          </cell>
          <cell r="E469">
            <v>8</v>
          </cell>
          <cell r="F469">
            <v>8</v>
          </cell>
          <cell r="G469">
            <v>8</v>
          </cell>
          <cell r="H469">
            <v>8</v>
          </cell>
          <cell r="I469">
            <v>1</v>
          </cell>
          <cell r="J469">
            <v>2</v>
          </cell>
          <cell r="K469">
            <v>203</v>
          </cell>
          <cell r="L469">
            <v>2</v>
          </cell>
          <cell r="M469">
            <v>41</v>
          </cell>
          <cell r="N469">
            <v>92</v>
          </cell>
          <cell r="O469">
            <v>102</v>
          </cell>
          <cell r="P469">
            <v>127</v>
          </cell>
          <cell r="Q469">
            <v>0</v>
          </cell>
          <cell r="R469">
            <v>0.2</v>
          </cell>
          <cell r="S469">
            <v>0.09</v>
          </cell>
          <cell r="T469">
            <v>0.09</v>
          </cell>
          <cell r="U469">
            <v>1</v>
          </cell>
          <cell r="V469">
            <v>15</v>
          </cell>
          <cell r="W469">
            <v>12</v>
          </cell>
          <cell r="X469">
            <v>1</v>
          </cell>
          <cell r="Y469">
            <v>1</v>
          </cell>
          <cell r="Z469">
            <v>50</v>
          </cell>
          <cell r="AA469">
            <v>50</v>
          </cell>
          <cell r="AB469">
            <v>0.04</v>
          </cell>
          <cell r="AC469">
            <v>0.04</v>
          </cell>
          <cell r="AD469">
            <v>1</v>
          </cell>
        </row>
        <row r="470">
          <cell r="A470">
            <v>469</v>
          </cell>
          <cell r="B470" t="str">
            <v>X7+28.5*36.0</v>
          </cell>
          <cell r="C470">
            <v>914</v>
          </cell>
          <cell r="D470">
            <v>724</v>
          </cell>
          <cell r="E470">
            <v>8</v>
          </cell>
          <cell r="F470">
            <v>8</v>
          </cell>
          <cell r="G470">
            <v>8</v>
          </cell>
          <cell r="H470">
            <v>8</v>
          </cell>
          <cell r="I470">
            <v>1</v>
          </cell>
          <cell r="J470">
            <v>1</v>
          </cell>
          <cell r="K470">
            <v>203</v>
          </cell>
          <cell r="L470">
            <v>1</v>
          </cell>
          <cell r="M470">
            <v>30</v>
          </cell>
          <cell r="N470">
            <v>67</v>
          </cell>
          <cell r="O470">
            <v>75</v>
          </cell>
          <cell r="P470">
            <v>93</v>
          </cell>
          <cell r="Q470">
            <v>0</v>
          </cell>
          <cell r="R470">
            <v>50</v>
          </cell>
          <cell r="S470">
            <v>0.09</v>
          </cell>
          <cell r="T470">
            <v>0.4</v>
          </cell>
          <cell r="U470">
            <v>3</v>
          </cell>
          <cell r="V470">
            <v>15</v>
          </cell>
          <cell r="W470">
            <v>12</v>
          </cell>
          <cell r="X470">
            <v>1</v>
          </cell>
          <cell r="Y470">
            <v>1</v>
          </cell>
          <cell r="Z470">
            <v>50</v>
          </cell>
          <cell r="AA470">
            <v>50</v>
          </cell>
          <cell r="AB470">
            <v>0.04</v>
          </cell>
          <cell r="AC470">
            <v>0.5</v>
          </cell>
          <cell r="AD470">
            <v>3</v>
          </cell>
        </row>
        <row r="471">
          <cell r="A471">
            <v>470</v>
          </cell>
          <cell r="B471" t="str">
            <v>X7 37.0*30.0</v>
          </cell>
          <cell r="C471">
            <v>762</v>
          </cell>
          <cell r="D471">
            <v>940</v>
          </cell>
          <cell r="E471">
            <v>14</v>
          </cell>
          <cell r="F471">
            <v>14</v>
          </cell>
          <cell r="G471">
            <v>8</v>
          </cell>
          <cell r="H471">
            <v>8</v>
          </cell>
          <cell r="I471">
            <v>1</v>
          </cell>
          <cell r="J471">
            <v>1</v>
          </cell>
          <cell r="K471">
            <v>203</v>
          </cell>
          <cell r="L471">
            <v>1</v>
          </cell>
          <cell r="M471">
            <v>38</v>
          </cell>
          <cell r="N471">
            <v>84</v>
          </cell>
          <cell r="O471">
            <v>93</v>
          </cell>
          <cell r="P471">
            <v>116</v>
          </cell>
          <cell r="Q471">
            <v>0</v>
          </cell>
          <cell r="R471">
            <v>0.2</v>
          </cell>
          <cell r="S471">
            <v>0.09</v>
          </cell>
          <cell r="T471">
            <v>0.09</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v>
          </cell>
          <cell r="L472">
            <v>1</v>
          </cell>
          <cell r="M472">
            <v>38</v>
          </cell>
          <cell r="N472">
            <v>84</v>
          </cell>
          <cell r="O472">
            <v>93</v>
          </cell>
          <cell r="P472">
            <v>116</v>
          </cell>
          <cell r="Q472">
            <v>0</v>
          </cell>
          <cell r="R472">
            <v>0.2</v>
          </cell>
          <cell r="S472">
            <v>0.09</v>
          </cell>
          <cell r="T472">
            <v>0.09</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v>
          </cell>
          <cell r="L473">
            <v>1</v>
          </cell>
          <cell r="M473">
            <v>38</v>
          </cell>
          <cell r="N473">
            <v>84</v>
          </cell>
          <cell r="O473">
            <v>93</v>
          </cell>
          <cell r="P473">
            <v>116</v>
          </cell>
          <cell r="Q473">
            <v>0</v>
          </cell>
          <cell r="R473">
            <v>0.2</v>
          </cell>
          <cell r="S473">
            <v>0.09</v>
          </cell>
          <cell r="T473">
            <v>0.09</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v>
          </cell>
          <cell r="L474">
            <v>1</v>
          </cell>
          <cell r="M474">
            <v>38</v>
          </cell>
          <cell r="N474">
            <v>84</v>
          </cell>
          <cell r="O474">
            <v>93</v>
          </cell>
          <cell r="P474">
            <v>116</v>
          </cell>
          <cell r="Q474">
            <v>0</v>
          </cell>
          <cell r="R474">
            <v>50</v>
          </cell>
          <cell r="S474">
            <v>0.09</v>
          </cell>
          <cell r="T474">
            <v>0.4</v>
          </cell>
          <cell r="U474">
            <v>3</v>
          </cell>
          <cell r="V474">
            <v>15</v>
          </cell>
          <cell r="W474">
            <v>12</v>
          </cell>
          <cell r="X474">
            <v>1</v>
          </cell>
          <cell r="Y474">
            <v>1</v>
          </cell>
          <cell r="Z474">
            <v>50</v>
          </cell>
          <cell r="AA474">
            <v>50</v>
          </cell>
          <cell r="AB474">
            <v>0.04</v>
          </cell>
          <cell r="AC474">
            <v>0.5</v>
          </cell>
          <cell r="AD474">
            <v>3</v>
          </cell>
        </row>
        <row r="475">
          <cell r="A475">
            <v>474</v>
          </cell>
          <cell r="B475" t="str">
            <v>X7h37.0*30.0</v>
          </cell>
          <cell r="C475">
            <v>762</v>
          </cell>
          <cell r="D475">
            <v>940</v>
          </cell>
          <cell r="E475">
            <v>12</v>
          </cell>
          <cell r="F475">
            <v>12</v>
          </cell>
          <cell r="G475">
            <v>12</v>
          </cell>
          <cell r="H475">
            <v>12</v>
          </cell>
          <cell r="I475">
            <v>1</v>
          </cell>
          <cell r="J475">
            <v>2</v>
          </cell>
          <cell r="K475">
            <v>203</v>
          </cell>
          <cell r="L475">
            <v>2</v>
          </cell>
          <cell r="M475">
            <v>38</v>
          </cell>
          <cell r="N475">
            <v>84</v>
          </cell>
          <cell r="O475">
            <v>93</v>
          </cell>
          <cell r="P475">
            <v>116</v>
          </cell>
          <cell r="Q475">
            <v>0</v>
          </cell>
          <cell r="R475">
            <v>0.2</v>
          </cell>
          <cell r="S475">
            <v>0.09</v>
          </cell>
          <cell r="T475">
            <v>0.09</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8</v>
          </cell>
          <cell r="F476">
            <v>8</v>
          </cell>
          <cell r="G476">
            <v>8</v>
          </cell>
          <cell r="H476">
            <v>8</v>
          </cell>
          <cell r="I476">
            <v>1</v>
          </cell>
          <cell r="J476">
            <v>1</v>
          </cell>
          <cell r="K476">
            <v>203</v>
          </cell>
          <cell r="L476">
            <v>1</v>
          </cell>
          <cell r="M476">
            <v>38</v>
          </cell>
          <cell r="N476">
            <v>84</v>
          </cell>
          <cell r="O476">
            <v>93</v>
          </cell>
          <cell r="P476">
            <v>116</v>
          </cell>
          <cell r="Q476">
            <v>0</v>
          </cell>
          <cell r="R476">
            <v>0.2</v>
          </cell>
          <cell r="S476">
            <v>0.09</v>
          </cell>
          <cell r="T476">
            <v>0.09</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v>
          </cell>
          <cell r="L477">
            <v>4</v>
          </cell>
          <cell r="M477">
            <v>38</v>
          </cell>
          <cell r="N477">
            <v>84</v>
          </cell>
          <cell r="O477">
            <v>93</v>
          </cell>
          <cell r="P477">
            <v>116</v>
          </cell>
          <cell r="Q477">
            <v>0</v>
          </cell>
          <cell r="R477">
            <v>0.2</v>
          </cell>
          <cell r="S477">
            <v>0.09</v>
          </cell>
          <cell r="T477">
            <v>0.09</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v>
          </cell>
          <cell r="L478">
            <v>1</v>
          </cell>
          <cell r="M478">
            <v>38</v>
          </cell>
          <cell r="N478">
            <v>84</v>
          </cell>
          <cell r="O478">
            <v>93</v>
          </cell>
          <cell r="P478">
            <v>116</v>
          </cell>
          <cell r="Q478">
            <v>0</v>
          </cell>
          <cell r="R478">
            <v>0.2</v>
          </cell>
          <cell r="S478">
            <v>0.09</v>
          </cell>
          <cell r="T478">
            <v>0.09</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v>
          </cell>
          <cell r="L479">
            <v>1</v>
          </cell>
          <cell r="M479">
            <v>38</v>
          </cell>
          <cell r="N479">
            <v>84</v>
          </cell>
          <cell r="O479">
            <v>93</v>
          </cell>
          <cell r="P479">
            <v>116</v>
          </cell>
          <cell r="Q479">
            <v>0</v>
          </cell>
          <cell r="R479">
            <v>50</v>
          </cell>
          <cell r="S479">
            <v>0.09</v>
          </cell>
          <cell r="T479">
            <v>0.4</v>
          </cell>
          <cell r="U479">
            <v>3</v>
          </cell>
          <cell r="V479">
            <v>15</v>
          </cell>
          <cell r="W479">
            <v>12</v>
          </cell>
          <cell r="X479">
            <v>1</v>
          </cell>
          <cell r="Y479">
            <v>1</v>
          </cell>
          <cell r="Z479">
            <v>50</v>
          </cell>
          <cell r="AA479">
            <v>50</v>
          </cell>
          <cell r="AB479">
            <v>0.04</v>
          </cell>
          <cell r="AC479">
            <v>0.5</v>
          </cell>
          <cell r="AD479">
            <v>3</v>
          </cell>
        </row>
        <row r="480">
          <cell r="A480">
            <v>479</v>
          </cell>
          <cell r="B480" t="str">
            <v>X7-37.0*30.0</v>
          </cell>
          <cell r="C480">
            <v>762</v>
          </cell>
          <cell r="D480">
            <v>940</v>
          </cell>
          <cell r="E480">
            <v>14</v>
          </cell>
          <cell r="F480">
            <v>14</v>
          </cell>
          <cell r="G480">
            <v>8</v>
          </cell>
          <cell r="H480">
            <v>8</v>
          </cell>
          <cell r="I480">
            <v>1</v>
          </cell>
          <cell r="J480">
            <v>1</v>
          </cell>
          <cell r="K480">
            <v>203</v>
          </cell>
          <cell r="L480">
            <v>1</v>
          </cell>
          <cell r="M480">
            <v>38</v>
          </cell>
          <cell r="N480">
            <v>84</v>
          </cell>
          <cell r="O480">
            <v>93</v>
          </cell>
          <cell r="P480">
            <v>116</v>
          </cell>
          <cell r="Q480">
            <v>0</v>
          </cell>
          <cell r="R480">
            <v>0.11</v>
          </cell>
          <cell r="S480">
            <v>0.09</v>
          </cell>
          <cell r="T480">
            <v>0.09</v>
          </cell>
          <cell r="U480">
            <v>1</v>
          </cell>
          <cell r="V480">
            <v>15</v>
          </cell>
          <cell r="W480">
            <v>12</v>
          </cell>
          <cell r="X480">
            <v>1</v>
          </cell>
          <cell r="Y480">
            <v>1</v>
          </cell>
          <cell r="Z480">
            <v>50</v>
          </cell>
          <cell r="AA480">
            <v>50</v>
          </cell>
          <cell r="AB480">
            <v>0.04</v>
          </cell>
          <cell r="AC480">
            <v>0.04</v>
          </cell>
          <cell r="AD480">
            <v>1</v>
          </cell>
        </row>
        <row r="481">
          <cell r="A481">
            <v>480</v>
          </cell>
          <cell r="B481" t="str">
            <v>MN!30.5*26.0</v>
          </cell>
          <cell r="C481">
            <v>660</v>
          </cell>
          <cell r="D481">
            <v>775</v>
          </cell>
          <cell r="E481">
            <v>8</v>
          </cell>
          <cell r="F481">
            <v>8</v>
          </cell>
          <cell r="G481">
            <v>8</v>
          </cell>
          <cell r="H481">
            <v>8</v>
          </cell>
          <cell r="I481">
            <v>1</v>
          </cell>
          <cell r="J481">
            <v>1</v>
          </cell>
          <cell r="K481">
            <v>203</v>
          </cell>
          <cell r="L481">
            <v>1</v>
          </cell>
          <cell r="M481">
            <v>44</v>
          </cell>
          <cell r="N481">
            <v>97</v>
          </cell>
          <cell r="O481">
            <v>108</v>
          </cell>
          <cell r="P481">
            <v>134</v>
          </cell>
          <cell r="Q481">
            <v>0.4</v>
          </cell>
          <cell r="R481">
            <v>50</v>
          </cell>
          <cell r="S481">
            <v>1</v>
          </cell>
          <cell r="T481">
            <v>1</v>
          </cell>
          <cell r="U481">
            <v>1</v>
          </cell>
          <cell r="V481">
            <v>20</v>
          </cell>
          <cell r="W481">
            <v>20</v>
          </cell>
          <cell r="X481">
            <v>1</v>
          </cell>
          <cell r="Y481">
            <v>1</v>
          </cell>
          <cell r="Z481">
            <v>50</v>
          </cell>
          <cell r="AA481">
            <v>50</v>
          </cell>
          <cell r="AB481">
            <v>5</v>
          </cell>
          <cell r="AC481">
            <v>5</v>
          </cell>
          <cell r="AD481">
            <v>1</v>
          </cell>
        </row>
        <row r="482">
          <cell r="A482">
            <v>481</v>
          </cell>
          <cell r="B482" t="str">
            <v>MN!39.0*30.5</v>
          </cell>
          <cell r="C482">
            <v>775</v>
          </cell>
          <cell r="D482">
            <v>991</v>
          </cell>
          <cell r="E482">
            <v>21</v>
          </cell>
          <cell r="F482">
            <v>21</v>
          </cell>
          <cell r="G482">
            <v>34</v>
          </cell>
          <cell r="H482">
            <v>34</v>
          </cell>
          <cell r="I482">
            <v>1</v>
          </cell>
          <cell r="J482">
            <v>1</v>
          </cell>
          <cell r="K482">
            <v>203</v>
          </cell>
          <cell r="L482">
            <v>1</v>
          </cell>
          <cell r="M482">
            <v>37</v>
          </cell>
          <cell r="N482">
            <v>82</v>
          </cell>
          <cell r="O482">
            <v>91</v>
          </cell>
          <cell r="P482">
            <v>114</v>
          </cell>
          <cell r="Q482">
            <v>0.4</v>
          </cell>
          <cell r="R482">
            <v>50</v>
          </cell>
          <cell r="S482">
            <v>1</v>
          </cell>
          <cell r="T482">
            <v>1</v>
          </cell>
          <cell r="U482">
            <v>1</v>
          </cell>
          <cell r="V482">
            <v>20</v>
          </cell>
          <cell r="W482">
            <v>20</v>
          </cell>
          <cell r="X482">
            <v>1</v>
          </cell>
          <cell r="Y482">
            <v>1</v>
          </cell>
          <cell r="Z482">
            <v>50</v>
          </cell>
          <cell r="AA482">
            <v>50</v>
          </cell>
          <cell r="AB482">
            <v>5</v>
          </cell>
          <cell r="AC482">
            <v>5</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v>
          </cell>
          <cell r="L483">
            <v>1</v>
          </cell>
          <cell r="M483">
            <v>37</v>
          </cell>
          <cell r="N483">
            <v>82</v>
          </cell>
          <cell r="O483">
            <v>91</v>
          </cell>
          <cell r="P483">
            <v>114</v>
          </cell>
          <cell r="Q483">
            <v>0</v>
          </cell>
          <cell r="R483">
            <v>0.2</v>
          </cell>
          <cell r="S483">
            <v>0.11</v>
          </cell>
          <cell r="T483">
            <v>0.11</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v>
          </cell>
          <cell r="L484">
            <v>1</v>
          </cell>
          <cell r="M484">
            <v>37</v>
          </cell>
          <cell r="N484">
            <v>82</v>
          </cell>
          <cell r="O484">
            <v>91</v>
          </cell>
          <cell r="P484">
            <v>114</v>
          </cell>
          <cell r="Q484">
            <v>0</v>
          </cell>
          <cell r="R484">
            <v>0.2</v>
          </cell>
          <cell r="S484">
            <v>0.11</v>
          </cell>
          <cell r="T484">
            <v>0.11</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v>
          </cell>
          <cell r="L485">
            <v>1</v>
          </cell>
          <cell r="M485">
            <v>37</v>
          </cell>
          <cell r="N485">
            <v>82</v>
          </cell>
          <cell r="O485">
            <v>91</v>
          </cell>
          <cell r="P485">
            <v>114</v>
          </cell>
          <cell r="Q485">
            <v>0</v>
          </cell>
          <cell r="R485">
            <v>0.2</v>
          </cell>
          <cell r="S485">
            <v>0.11</v>
          </cell>
          <cell r="T485">
            <v>0.11</v>
          </cell>
          <cell r="U485">
            <v>1</v>
          </cell>
          <cell r="V485">
            <v>15</v>
          </cell>
          <cell r="W485">
            <v>12</v>
          </cell>
          <cell r="X485">
            <v>1</v>
          </cell>
          <cell r="Y485">
            <v>1</v>
          </cell>
          <cell r="Z485">
            <v>50</v>
          </cell>
          <cell r="AA485">
            <v>50</v>
          </cell>
          <cell r="AB485">
            <v>0.04</v>
          </cell>
          <cell r="AC485">
            <v>0.04</v>
          </cell>
          <cell r="AD485">
            <v>1</v>
          </cell>
        </row>
        <row r="486">
          <cell r="A486">
            <v>485</v>
          </cell>
          <cell r="B486" t="str">
            <v>X7-38.0*30.0</v>
          </cell>
          <cell r="C486">
            <v>762</v>
          </cell>
          <cell r="D486">
            <v>965</v>
          </cell>
          <cell r="E486">
            <v>14</v>
          </cell>
          <cell r="F486">
            <v>14</v>
          </cell>
          <cell r="G486">
            <v>20</v>
          </cell>
          <cell r="H486">
            <v>20</v>
          </cell>
          <cell r="I486">
            <v>1</v>
          </cell>
          <cell r="J486">
            <v>1</v>
          </cell>
          <cell r="K486">
            <v>203</v>
          </cell>
          <cell r="L486">
            <v>1</v>
          </cell>
          <cell r="M486">
            <v>38</v>
          </cell>
          <cell r="N486">
            <v>84</v>
          </cell>
          <cell r="O486">
            <v>93</v>
          </cell>
          <cell r="P486">
            <v>116</v>
          </cell>
          <cell r="Q486">
            <v>0</v>
          </cell>
          <cell r="R486">
            <v>0.11</v>
          </cell>
          <cell r="S486">
            <v>0.09</v>
          </cell>
          <cell r="T486">
            <v>0.09</v>
          </cell>
          <cell r="U486">
            <v>1</v>
          </cell>
          <cell r="V486">
            <v>15</v>
          </cell>
          <cell r="W486">
            <v>12</v>
          </cell>
          <cell r="X486">
            <v>1</v>
          </cell>
          <cell r="Y486">
            <v>1</v>
          </cell>
          <cell r="Z486">
            <v>50</v>
          </cell>
          <cell r="AA486">
            <v>50</v>
          </cell>
          <cell r="AB486">
            <v>0.04</v>
          </cell>
          <cell r="AC486">
            <v>0.04</v>
          </cell>
          <cell r="AD486">
            <v>1</v>
          </cell>
        </row>
        <row r="487">
          <cell r="A487">
            <v>486</v>
          </cell>
          <cell r="B487" t="str">
            <v>A4X39.5*31.0</v>
          </cell>
          <cell r="C487">
            <v>787</v>
          </cell>
          <cell r="D487">
            <v>1003</v>
          </cell>
          <cell r="E487">
            <v>12</v>
          </cell>
          <cell r="F487">
            <v>12</v>
          </cell>
          <cell r="G487">
            <v>12</v>
          </cell>
          <cell r="H487">
            <v>12</v>
          </cell>
          <cell r="I487">
            <v>2</v>
          </cell>
          <cell r="J487">
            <v>2</v>
          </cell>
          <cell r="K487">
            <v>203</v>
          </cell>
          <cell r="L487">
            <v>4</v>
          </cell>
          <cell r="M487">
            <v>36</v>
          </cell>
          <cell r="N487">
            <v>81</v>
          </cell>
          <cell r="O487">
            <v>90</v>
          </cell>
          <cell r="P487">
            <v>112</v>
          </cell>
          <cell r="Q487">
            <v>0</v>
          </cell>
          <cell r="R487">
            <v>0.2</v>
          </cell>
          <cell r="S487">
            <v>0.11</v>
          </cell>
          <cell r="T487">
            <v>1</v>
          </cell>
          <cell r="U487">
            <v>9999</v>
          </cell>
          <cell r="V487">
            <v>15</v>
          </cell>
          <cell r="W487">
            <v>12</v>
          </cell>
          <cell r="X487">
            <v>1</v>
          </cell>
          <cell r="Y487">
            <v>1</v>
          </cell>
          <cell r="Z487">
            <v>50</v>
          </cell>
          <cell r="AA487">
            <v>50</v>
          </cell>
          <cell r="AB487">
            <v>50</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v>
          </cell>
          <cell r="L488">
            <v>2</v>
          </cell>
          <cell r="M488">
            <v>37</v>
          </cell>
          <cell r="N488">
            <v>82</v>
          </cell>
          <cell r="O488">
            <v>91</v>
          </cell>
          <cell r="P488">
            <v>114</v>
          </cell>
          <cell r="Q488">
            <v>0</v>
          </cell>
          <cell r="R488">
            <v>0.2</v>
          </cell>
          <cell r="S488">
            <v>0.11</v>
          </cell>
          <cell r="T488">
            <v>0.11</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v>
          </cell>
          <cell r="L489">
            <v>2</v>
          </cell>
          <cell r="M489">
            <v>37</v>
          </cell>
          <cell r="N489">
            <v>82</v>
          </cell>
          <cell r="O489">
            <v>91</v>
          </cell>
          <cell r="P489">
            <v>114</v>
          </cell>
          <cell r="Q489">
            <v>0</v>
          </cell>
          <cell r="R489">
            <v>50</v>
          </cell>
          <cell r="S489">
            <v>0.11</v>
          </cell>
          <cell r="T489">
            <v>0.33</v>
          </cell>
          <cell r="U489">
            <v>3</v>
          </cell>
          <cell r="V489">
            <v>15</v>
          </cell>
          <cell r="W489">
            <v>12</v>
          </cell>
          <cell r="X489">
            <v>1</v>
          </cell>
          <cell r="Y489">
            <v>1</v>
          </cell>
          <cell r="Z489">
            <v>50</v>
          </cell>
          <cell r="AA489">
            <v>50</v>
          </cell>
          <cell r="AB489">
            <v>0.04</v>
          </cell>
          <cell r="AC489">
            <v>0.5</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v>
          </cell>
          <cell r="L490">
            <v>1</v>
          </cell>
          <cell r="M490">
            <v>37</v>
          </cell>
          <cell r="N490">
            <v>82</v>
          </cell>
          <cell r="O490">
            <v>91</v>
          </cell>
          <cell r="P490">
            <v>114</v>
          </cell>
          <cell r="Q490">
            <v>0</v>
          </cell>
          <cell r="R490">
            <v>50</v>
          </cell>
          <cell r="S490">
            <v>0.11</v>
          </cell>
          <cell r="T490">
            <v>0.4</v>
          </cell>
          <cell r="U490">
            <v>3</v>
          </cell>
          <cell r="V490">
            <v>15</v>
          </cell>
          <cell r="W490">
            <v>12</v>
          </cell>
          <cell r="X490">
            <v>1</v>
          </cell>
          <cell r="Y490">
            <v>1</v>
          </cell>
          <cell r="Z490">
            <v>50</v>
          </cell>
          <cell r="AA490">
            <v>50</v>
          </cell>
          <cell r="AB490">
            <v>0.04</v>
          </cell>
          <cell r="AC490">
            <v>0.5</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v>
          </cell>
          <cell r="L491">
            <v>1</v>
          </cell>
          <cell r="M491">
            <v>37</v>
          </cell>
          <cell r="N491">
            <v>82</v>
          </cell>
          <cell r="O491">
            <v>91</v>
          </cell>
          <cell r="P491">
            <v>114</v>
          </cell>
          <cell r="Q491">
            <v>0</v>
          </cell>
          <cell r="R491">
            <v>0.2</v>
          </cell>
          <cell r="S491">
            <v>0.11</v>
          </cell>
          <cell r="T491">
            <v>0.11</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v>
          </cell>
          <cell r="L492">
            <v>4</v>
          </cell>
          <cell r="M492">
            <v>37</v>
          </cell>
          <cell r="N492">
            <v>82</v>
          </cell>
          <cell r="O492">
            <v>91</v>
          </cell>
          <cell r="P492">
            <v>114</v>
          </cell>
          <cell r="Q492">
            <v>0</v>
          </cell>
          <cell r="R492">
            <v>50</v>
          </cell>
          <cell r="S492">
            <v>0.11</v>
          </cell>
          <cell r="T492">
            <v>0.4</v>
          </cell>
          <cell r="U492">
            <v>3</v>
          </cell>
          <cell r="V492">
            <v>15</v>
          </cell>
          <cell r="W492">
            <v>12</v>
          </cell>
          <cell r="X492">
            <v>1</v>
          </cell>
          <cell r="Y492">
            <v>1</v>
          </cell>
          <cell r="Z492">
            <v>50</v>
          </cell>
          <cell r="AA492">
            <v>50</v>
          </cell>
          <cell r="AB492">
            <v>50</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v>
          </cell>
          <cell r="L493">
            <v>1</v>
          </cell>
          <cell r="M493">
            <v>37</v>
          </cell>
          <cell r="N493">
            <v>82</v>
          </cell>
          <cell r="O493">
            <v>91</v>
          </cell>
          <cell r="P493">
            <v>114</v>
          </cell>
          <cell r="Q493">
            <v>0</v>
          </cell>
          <cell r="R493">
            <v>0.2</v>
          </cell>
          <cell r="S493">
            <v>0.11</v>
          </cell>
          <cell r="T493">
            <v>0.11</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v>
          </cell>
          <cell r="L494">
            <v>1</v>
          </cell>
          <cell r="M494">
            <v>37</v>
          </cell>
          <cell r="N494">
            <v>82</v>
          </cell>
          <cell r="O494">
            <v>91</v>
          </cell>
          <cell r="P494">
            <v>114</v>
          </cell>
          <cell r="Q494">
            <v>0</v>
          </cell>
          <cell r="R494">
            <v>50</v>
          </cell>
          <cell r="S494">
            <v>0.11</v>
          </cell>
          <cell r="T494">
            <v>0.4</v>
          </cell>
          <cell r="U494">
            <v>3</v>
          </cell>
          <cell r="V494">
            <v>15</v>
          </cell>
          <cell r="W494">
            <v>12</v>
          </cell>
          <cell r="X494">
            <v>1</v>
          </cell>
          <cell r="Y494">
            <v>1</v>
          </cell>
          <cell r="Z494">
            <v>50</v>
          </cell>
          <cell r="AA494">
            <v>50</v>
          </cell>
          <cell r="AB494">
            <v>0.04</v>
          </cell>
          <cell r="AC494">
            <v>0.5</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v>
          </cell>
          <cell r="L495">
            <v>1</v>
          </cell>
          <cell r="M495">
            <v>37</v>
          </cell>
          <cell r="N495">
            <v>82</v>
          </cell>
          <cell r="O495">
            <v>91</v>
          </cell>
          <cell r="P495">
            <v>114</v>
          </cell>
          <cell r="Q495">
            <v>2</v>
          </cell>
          <cell r="R495">
            <v>50</v>
          </cell>
          <cell r="S495">
            <v>0.11</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v>
          </cell>
          <cell r="L496">
            <v>1</v>
          </cell>
          <cell r="M496">
            <v>37</v>
          </cell>
          <cell r="N496">
            <v>82</v>
          </cell>
          <cell r="O496">
            <v>91</v>
          </cell>
          <cell r="P496">
            <v>114</v>
          </cell>
          <cell r="Q496">
            <v>0</v>
          </cell>
          <cell r="R496">
            <v>0.2</v>
          </cell>
          <cell r="S496">
            <v>0.11</v>
          </cell>
          <cell r="T496">
            <v>0.11</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v>
          </cell>
          <cell r="L497">
            <v>1</v>
          </cell>
          <cell r="M497">
            <v>37</v>
          </cell>
          <cell r="N497">
            <v>82</v>
          </cell>
          <cell r="O497">
            <v>91</v>
          </cell>
          <cell r="P497">
            <v>114</v>
          </cell>
          <cell r="Q497">
            <v>0</v>
          </cell>
          <cell r="R497">
            <v>50</v>
          </cell>
          <cell r="S497">
            <v>0.11</v>
          </cell>
          <cell r="T497">
            <v>0.4</v>
          </cell>
          <cell r="U497">
            <v>3</v>
          </cell>
          <cell r="V497">
            <v>15</v>
          </cell>
          <cell r="W497">
            <v>12</v>
          </cell>
          <cell r="X497">
            <v>1</v>
          </cell>
          <cell r="Y497">
            <v>1</v>
          </cell>
          <cell r="Z497">
            <v>50</v>
          </cell>
          <cell r="AA497">
            <v>50</v>
          </cell>
          <cell r="AB497">
            <v>0.04</v>
          </cell>
          <cell r="AC497">
            <v>0.5</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v>
          </cell>
          <cell r="L498">
            <v>1</v>
          </cell>
          <cell r="M498">
            <v>37</v>
          </cell>
          <cell r="N498">
            <v>82</v>
          </cell>
          <cell r="O498">
            <v>91</v>
          </cell>
          <cell r="P498">
            <v>114</v>
          </cell>
          <cell r="Q498">
            <v>2</v>
          </cell>
          <cell r="R498">
            <v>50</v>
          </cell>
          <cell r="S498">
            <v>0.11</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5</v>
          </cell>
          <cell r="C499">
            <v>775</v>
          </cell>
          <cell r="D499">
            <v>1003</v>
          </cell>
          <cell r="E499">
            <v>76</v>
          </cell>
          <cell r="F499">
            <v>76</v>
          </cell>
          <cell r="G499">
            <v>125</v>
          </cell>
          <cell r="H499">
            <v>125</v>
          </cell>
          <cell r="I499">
            <v>1</v>
          </cell>
          <cell r="J499">
            <v>1</v>
          </cell>
          <cell r="K499">
            <v>203</v>
          </cell>
          <cell r="L499">
            <v>1</v>
          </cell>
          <cell r="M499">
            <v>37</v>
          </cell>
          <cell r="N499">
            <v>82</v>
          </cell>
          <cell r="O499">
            <v>91</v>
          </cell>
          <cell r="P499">
            <v>114</v>
          </cell>
          <cell r="Q499">
            <v>0</v>
          </cell>
          <cell r="R499">
            <v>50</v>
          </cell>
          <cell r="S499">
            <v>0.11</v>
          </cell>
          <cell r="T499">
            <v>1</v>
          </cell>
          <cell r="U499">
            <v>3</v>
          </cell>
          <cell r="V499">
            <v>15</v>
          </cell>
          <cell r="W499">
            <v>12</v>
          </cell>
          <cell r="X499">
            <v>1</v>
          </cell>
          <cell r="Y499">
            <v>1</v>
          </cell>
          <cell r="Z499">
            <v>50</v>
          </cell>
          <cell r="AA499">
            <v>50</v>
          </cell>
          <cell r="AB499">
            <v>0.04</v>
          </cell>
          <cell r="AC499">
            <v>50</v>
          </cell>
          <cell r="AD499">
            <v>9999</v>
          </cell>
        </row>
        <row r="500">
          <cell r="A500">
            <v>499</v>
          </cell>
          <cell r="B500" t="str">
            <v>X7b37.0*30.0</v>
          </cell>
          <cell r="C500">
            <v>762</v>
          </cell>
          <cell r="D500">
            <v>940</v>
          </cell>
          <cell r="E500">
            <v>69</v>
          </cell>
          <cell r="F500">
            <v>69</v>
          </cell>
          <cell r="G500">
            <v>93</v>
          </cell>
          <cell r="H500">
            <v>93</v>
          </cell>
          <cell r="I500">
            <v>1</v>
          </cell>
          <cell r="J500">
            <v>1</v>
          </cell>
          <cell r="K500">
            <v>203</v>
          </cell>
          <cell r="L500">
            <v>1</v>
          </cell>
          <cell r="M500">
            <v>38</v>
          </cell>
          <cell r="N500">
            <v>84</v>
          </cell>
          <cell r="O500">
            <v>93</v>
          </cell>
          <cell r="P500">
            <v>116</v>
          </cell>
          <cell r="Q500">
            <v>0</v>
          </cell>
          <cell r="R500">
            <v>0.2</v>
          </cell>
          <cell r="S500">
            <v>0.11</v>
          </cell>
          <cell r="T500">
            <v>1</v>
          </cell>
          <cell r="U500">
            <v>3</v>
          </cell>
          <cell r="V500">
            <v>15</v>
          </cell>
          <cell r="W500">
            <v>12</v>
          </cell>
          <cell r="X500">
            <v>1</v>
          </cell>
          <cell r="Y500">
            <v>1</v>
          </cell>
          <cell r="Z500">
            <v>50</v>
          </cell>
          <cell r="AA500">
            <v>50</v>
          </cell>
          <cell r="AB500">
            <v>0.04</v>
          </cell>
          <cell r="AC500">
            <v>0.04</v>
          </cell>
          <cell r="AD500">
            <v>3</v>
          </cell>
        </row>
        <row r="501">
          <cell r="A501">
            <v>500</v>
          </cell>
          <cell r="B501" t="str">
            <v>X7b38.0*30.0</v>
          </cell>
          <cell r="C501">
            <v>762</v>
          </cell>
          <cell r="D501">
            <v>965</v>
          </cell>
          <cell r="E501">
            <v>69</v>
          </cell>
          <cell r="F501">
            <v>69</v>
          </cell>
          <cell r="G501">
            <v>105</v>
          </cell>
          <cell r="H501">
            <v>105</v>
          </cell>
          <cell r="I501">
            <v>1</v>
          </cell>
          <cell r="J501">
            <v>1</v>
          </cell>
          <cell r="K501">
            <v>203</v>
          </cell>
          <cell r="L501">
            <v>1</v>
          </cell>
          <cell r="M501">
            <v>38</v>
          </cell>
          <cell r="N501">
            <v>84</v>
          </cell>
          <cell r="O501">
            <v>93</v>
          </cell>
          <cell r="P501">
            <v>116</v>
          </cell>
          <cell r="Q501">
            <v>0</v>
          </cell>
          <cell r="R501">
            <v>0.2</v>
          </cell>
          <cell r="S501">
            <v>0.08</v>
          </cell>
          <cell r="T501">
            <v>0.08</v>
          </cell>
          <cell r="U501">
            <v>1</v>
          </cell>
          <cell r="V501">
            <v>15</v>
          </cell>
          <cell r="W501">
            <v>12</v>
          </cell>
          <cell r="X501">
            <v>1</v>
          </cell>
          <cell r="Y501">
            <v>1</v>
          </cell>
          <cell r="Z501">
            <v>50</v>
          </cell>
          <cell r="AA501">
            <v>50</v>
          </cell>
          <cell r="AB501">
            <v>0.04</v>
          </cell>
          <cell r="AC501">
            <v>0.04</v>
          </cell>
          <cell r="AD501">
            <v>1</v>
          </cell>
        </row>
        <row r="502">
          <cell r="A502">
            <v>501</v>
          </cell>
          <cell r="B502" t="str">
            <v>Q6 49.5*41.0</v>
          </cell>
          <cell r="C502">
            <v>1041</v>
          </cell>
          <cell r="D502">
            <v>1257</v>
          </cell>
          <cell r="E502">
            <v>24</v>
          </cell>
          <cell r="F502">
            <v>24</v>
          </cell>
          <cell r="G502">
            <v>32</v>
          </cell>
          <cell r="H502">
            <v>32</v>
          </cell>
          <cell r="I502">
            <v>1</v>
          </cell>
          <cell r="J502">
            <v>1</v>
          </cell>
          <cell r="K502">
            <v>203</v>
          </cell>
          <cell r="L502">
            <v>1</v>
          </cell>
          <cell r="M502">
            <v>25</v>
          </cell>
          <cell r="N502">
            <v>56</v>
          </cell>
          <cell r="O502">
            <v>62</v>
          </cell>
          <cell r="P502">
            <v>78</v>
          </cell>
          <cell r="Q502">
            <v>0</v>
          </cell>
          <cell r="R502">
            <v>0.2</v>
          </cell>
          <cell r="S502">
            <v>0.11</v>
          </cell>
          <cell r="T502">
            <v>0.11</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v>
          </cell>
          <cell r="L503">
            <v>1</v>
          </cell>
          <cell r="M503">
            <v>25</v>
          </cell>
          <cell r="N503">
            <v>56</v>
          </cell>
          <cell r="O503">
            <v>62</v>
          </cell>
          <cell r="P503">
            <v>78</v>
          </cell>
          <cell r="Q503">
            <v>0</v>
          </cell>
          <cell r="R503">
            <v>0.2</v>
          </cell>
          <cell r="S503">
            <v>0.11</v>
          </cell>
          <cell r="T503">
            <v>0.11</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v>
          </cell>
          <cell r="L504">
            <v>4</v>
          </cell>
          <cell r="M504">
            <v>25</v>
          </cell>
          <cell r="N504">
            <v>56</v>
          </cell>
          <cell r="O504">
            <v>62</v>
          </cell>
          <cell r="P504">
            <v>78</v>
          </cell>
          <cell r="Q504">
            <v>0</v>
          </cell>
          <cell r="R504">
            <v>0.2</v>
          </cell>
          <cell r="S504">
            <v>0.11</v>
          </cell>
          <cell r="T504">
            <v>0.11</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v>
          </cell>
          <cell r="L505">
            <v>1</v>
          </cell>
          <cell r="M505">
            <v>25</v>
          </cell>
          <cell r="N505">
            <v>56</v>
          </cell>
          <cell r="O505">
            <v>62</v>
          </cell>
          <cell r="P505">
            <v>78</v>
          </cell>
          <cell r="Q505">
            <v>0</v>
          </cell>
          <cell r="R505">
            <v>50</v>
          </cell>
          <cell r="S505">
            <v>0.11</v>
          </cell>
          <cell r="T505">
            <v>0.4</v>
          </cell>
          <cell r="U505">
            <v>3</v>
          </cell>
          <cell r="V505">
            <v>15</v>
          </cell>
          <cell r="W505">
            <v>12</v>
          </cell>
          <cell r="X505">
            <v>1</v>
          </cell>
          <cell r="Y505">
            <v>1</v>
          </cell>
          <cell r="Z505">
            <v>50</v>
          </cell>
          <cell r="AA505">
            <v>50</v>
          </cell>
          <cell r="AB505">
            <v>0.04</v>
          </cell>
          <cell r="AC505">
            <v>0.5</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v>
          </cell>
          <cell r="L506">
            <v>1</v>
          </cell>
          <cell r="M506">
            <v>25</v>
          </cell>
          <cell r="N506">
            <v>56</v>
          </cell>
          <cell r="O506">
            <v>62</v>
          </cell>
          <cell r="P506">
            <v>78</v>
          </cell>
          <cell r="Q506">
            <v>0</v>
          </cell>
          <cell r="R506">
            <v>0.2</v>
          </cell>
          <cell r="S506">
            <v>0.11</v>
          </cell>
          <cell r="T506">
            <v>0.11</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v>
          </cell>
          <cell r="L507">
            <v>1</v>
          </cell>
          <cell r="M507">
            <v>25</v>
          </cell>
          <cell r="N507">
            <v>56</v>
          </cell>
          <cell r="O507">
            <v>62</v>
          </cell>
          <cell r="P507">
            <v>78</v>
          </cell>
          <cell r="Q507">
            <v>0</v>
          </cell>
          <cell r="R507">
            <v>0.2</v>
          </cell>
          <cell r="S507">
            <v>0.11</v>
          </cell>
          <cell r="T507">
            <v>0.11</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v>
          </cell>
          <cell r="L508">
            <v>1</v>
          </cell>
          <cell r="M508">
            <v>25</v>
          </cell>
          <cell r="N508">
            <v>56</v>
          </cell>
          <cell r="O508">
            <v>62</v>
          </cell>
          <cell r="P508">
            <v>78</v>
          </cell>
          <cell r="Q508">
            <v>0</v>
          </cell>
          <cell r="R508">
            <v>0.2</v>
          </cell>
          <cell r="S508">
            <v>0.11</v>
          </cell>
          <cell r="T508">
            <v>0.11</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v>
          </cell>
          <cell r="L509">
            <v>4</v>
          </cell>
          <cell r="M509">
            <v>25</v>
          </cell>
          <cell r="N509">
            <v>56</v>
          </cell>
          <cell r="O509">
            <v>62</v>
          </cell>
          <cell r="P509">
            <v>78</v>
          </cell>
          <cell r="Q509">
            <v>0</v>
          </cell>
          <cell r="R509">
            <v>0.2</v>
          </cell>
          <cell r="S509">
            <v>0.11</v>
          </cell>
          <cell r="T509">
            <v>0.11</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v>
          </cell>
          <cell r="L510">
            <v>1</v>
          </cell>
          <cell r="M510">
            <v>25</v>
          </cell>
          <cell r="N510">
            <v>56</v>
          </cell>
          <cell r="O510">
            <v>62</v>
          </cell>
          <cell r="P510">
            <v>78</v>
          </cell>
          <cell r="Q510">
            <v>0</v>
          </cell>
          <cell r="R510">
            <v>0.2</v>
          </cell>
          <cell r="S510">
            <v>0.09</v>
          </cell>
          <cell r="T510">
            <v>0.09</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v>
          </cell>
          <cell r="L511">
            <v>1</v>
          </cell>
          <cell r="M511">
            <v>25</v>
          </cell>
          <cell r="N511">
            <v>56</v>
          </cell>
          <cell r="O511">
            <v>62</v>
          </cell>
          <cell r="P511">
            <v>78</v>
          </cell>
          <cell r="Q511">
            <v>0</v>
          </cell>
          <cell r="R511">
            <v>50</v>
          </cell>
          <cell r="S511">
            <v>0.11</v>
          </cell>
          <cell r="T511">
            <v>0.4</v>
          </cell>
          <cell r="U511">
            <v>3</v>
          </cell>
          <cell r="V511">
            <v>15</v>
          </cell>
          <cell r="W511">
            <v>12</v>
          </cell>
          <cell r="X511">
            <v>1</v>
          </cell>
          <cell r="Y511">
            <v>1</v>
          </cell>
          <cell r="Z511">
            <v>50</v>
          </cell>
          <cell r="AA511">
            <v>50</v>
          </cell>
          <cell r="AB511">
            <v>0.04</v>
          </cell>
          <cell r="AC511">
            <v>0.5</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v>
          </cell>
          <cell r="L512">
            <v>1</v>
          </cell>
          <cell r="M512">
            <v>22</v>
          </cell>
          <cell r="N512">
            <v>48</v>
          </cell>
          <cell r="O512">
            <v>54</v>
          </cell>
          <cell r="P512">
            <v>67</v>
          </cell>
          <cell r="Q512">
            <v>0</v>
          </cell>
          <cell r="R512">
            <v>0.2</v>
          </cell>
          <cell r="S512">
            <v>0.11</v>
          </cell>
          <cell r="T512">
            <v>0.11</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v>
          </cell>
          <cell r="L513">
            <v>1</v>
          </cell>
          <cell r="M513">
            <v>22</v>
          </cell>
          <cell r="N513">
            <v>48</v>
          </cell>
          <cell r="O513">
            <v>54</v>
          </cell>
          <cell r="P513">
            <v>67</v>
          </cell>
          <cell r="Q513">
            <v>0</v>
          </cell>
          <cell r="R513">
            <v>0.2</v>
          </cell>
          <cell r="S513">
            <v>0.09</v>
          </cell>
          <cell r="T513">
            <v>0.09</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v>
          </cell>
          <cell r="L514">
            <v>4</v>
          </cell>
          <cell r="M514">
            <v>22</v>
          </cell>
          <cell r="N514">
            <v>48</v>
          </cell>
          <cell r="O514">
            <v>54</v>
          </cell>
          <cell r="P514">
            <v>67</v>
          </cell>
          <cell r="Q514">
            <v>0</v>
          </cell>
          <cell r="R514">
            <v>0.2</v>
          </cell>
          <cell r="S514">
            <v>0.11</v>
          </cell>
          <cell r="T514">
            <v>0.11</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v>
          </cell>
          <cell r="L515">
            <v>1</v>
          </cell>
          <cell r="M515">
            <v>22</v>
          </cell>
          <cell r="N515">
            <v>48</v>
          </cell>
          <cell r="O515">
            <v>54</v>
          </cell>
          <cell r="P515">
            <v>67</v>
          </cell>
          <cell r="Q515">
            <v>0</v>
          </cell>
          <cell r="R515">
            <v>50</v>
          </cell>
          <cell r="S515">
            <v>0.11</v>
          </cell>
          <cell r="T515">
            <v>0.4</v>
          </cell>
          <cell r="U515">
            <v>3</v>
          </cell>
          <cell r="V515">
            <v>15</v>
          </cell>
          <cell r="W515">
            <v>12</v>
          </cell>
          <cell r="X515">
            <v>1</v>
          </cell>
          <cell r="Y515">
            <v>1</v>
          </cell>
          <cell r="Z515">
            <v>50</v>
          </cell>
          <cell r="AA515">
            <v>50</v>
          </cell>
          <cell r="AB515">
            <v>0.04</v>
          </cell>
          <cell r="AC515">
            <v>0.5</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v>
          </cell>
          <cell r="L517">
            <v>1</v>
          </cell>
          <cell r="M517">
            <v>22</v>
          </cell>
          <cell r="N517">
            <v>48</v>
          </cell>
          <cell r="O517">
            <v>54</v>
          </cell>
          <cell r="P517">
            <v>67</v>
          </cell>
          <cell r="Q517">
            <v>0</v>
          </cell>
          <cell r="R517">
            <v>0.2</v>
          </cell>
          <cell r="S517">
            <v>0.11</v>
          </cell>
          <cell r="T517">
            <v>0.11</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v>
          </cell>
          <cell r="L518">
            <v>1</v>
          </cell>
          <cell r="M518">
            <v>22</v>
          </cell>
          <cell r="N518">
            <v>48</v>
          </cell>
          <cell r="O518">
            <v>54</v>
          </cell>
          <cell r="P518">
            <v>67</v>
          </cell>
          <cell r="Q518">
            <v>0</v>
          </cell>
          <cell r="R518">
            <v>0.2</v>
          </cell>
          <cell r="S518">
            <v>0.11</v>
          </cell>
          <cell r="T518">
            <v>0.11</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v>
          </cell>
          <cell r="L519">
            <v>4</v>
          </cell>
          <cell r="M519">
            <v>22</v>
          </cell>
          <cell r="N519">
            <v>48</v>
          </cell>
          <cell r="O519">
            <v>54</v>
          </cell>
          <cell r="P519">
            <v>67</v>
          </cell>
          <cell r="Q519">
            <v>0</v>
          </cell>
          <cell r="R519">
            <v>0.2</v>
          </cell>
          <cell r="S519">
            <v>0.11</v>
          </cell>
          <cell r="T519">
            <v>0.11</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v>
          </cell>
          <cell r="L520">
            <v>1</v>
          </cell>
          <cell r="M520">
            <v>22</v>
          </cell>
          <cell r="N520">
            <v>48</v>
          </cell>
          <cell r="O520">
            <v>54</v>
          </cell>
          <cell r="P520">
            <v>67</v>
          </cell>
          <cell r="Q520">
            <v>0</v>
          </cell>
          <cell r="R520">
            <v>50</v>
          </cell>
          <cell r="S520">
            <v>0.11</v>
          </cell>
          <cell r="T520">
            <v>0.4</v>
          </cell>
          <cell r="U520">
            <v>9999</v>
          </cell>
          <cell r="V520">
            <v>15</v>
          </cell>
          <cell r="W520">
            <v>12</v>
          </cell>
          <cell r="X520">
            <v>1</v>
          </cell>
          <cell r="Y520">
            <v>1</v>
          </cell>
          <cell r="Z520">
            <v>50</v>
          </cell>
          <cell r="AA520">
            <v>50</v>
          </cell>
          <cell r="AB520">
            <v>0.04</v>
          </cell>
          <cell r="AC520">
            <v>0.5</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v>
          </cell>
          <cell r="L521">
            <v>1</v>
          </cell>
          <cell r="M521">
            <v>22</v>
          </cell>
          <cell r="N521">
            <v>48</v>
          </cell>
          <cell r="O521">
            <v>54</v>
          </cell>
          <cell r="P521">
            <v>67</v>
          </cell>
          <cell r="Q521">
            <v>0</v>
          </cell>
          <cell r="R521">
            <v>0.2</v>
          </cell>
          <cell r="S521">
            <v>0.11</v>
          </cell>
          <cell r="T521">
            <v>0.11</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v>
          </cell>
          <cell r="L522">
            <v>1</v>
          </cell>
          <cell r="M522">
            <v>22</v>
          </cell>
          <cell r="N522">
            <v>48</v>
          </cell>
          <cell r="O522">
            <v>54</v>
          </cell>
          <cell r="P522">
            <v>67</v>
          </cell>
          <cell r="Q522">
            <v>0</v>
          </cell>
          <cell r="R522">
            <v>0.2</v>
          </cell>
          <cell r="S522">
            <v>0.11</v>
          </cell>
          <cell r="T522">
            <v>0.11</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v>
          </cell>
          <cell r="L523">
            <v>4</v>
          </cell>
          <cell r="M523">
            <v>22</v>
          </cell>
          <cell r="N523">
            <v>48</v>
          </cell>
          <cell r="O523">
            <v>54</v>
          </cell>
          <cell r="P523">
            <v>67</v>
          </cell>
          <cell r="Q523">
            <v>0</v>
          </cell>
          <cell r="R523">
            <v>0.2</v>
          </cell>
          <cell r="S523">
            <v>0.11</v>
          </cell>
          <cell r="T523">
            <v>0.11</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v>
          </cell>
          <cell r="L524">
            <v>1</v>
          </cell>
          <cell r="M524">
            <v>22</v>
          </cell>
          <cell r="N524">
            <v>48</v>
          </cell>
          <cell r="O524">
            <v>54</v>
          </cell>
          <cell r="P524">
            <v>67</v>
          </cell>
          <cell r="Q524">
            <v>0</v>
          </cell>
          <cell r="R524">
            <v>50</v>
          </cell>
          <cell r="S524">
            <v>0.11</v>
          </cell>
          <cell r="T524">
            <v>0.4</v>
          </cell>
          <cell r="U524">
            <v>9999</v>
          </cell>
          <cell r="V524">
            <v>15</v>
          </cell>
          <cell r="W524">
            <v>12</v>
          </cell>
          <cell r="X524">
            <v>1</v>
          </cell>
          <cell r="Y524">
            <v>1</v>
          </cell>
          <cell r="Z524">
            <v>50</v>
          </cell>
          <cell r="AA524">
            <v>50</v>
          </cell>
          <cell r="AB524">
            <v>0.04</v>
          </cell>
          <cell r="AC524">
            <v>0.5</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v>
          </cell>
          <cell r="L525">
            <v>1</v>
          </cell>
          <cell r="M525">
            <v>22</v>
          </cell>
          <cell r="N525">
            <v>48</v>
          </cell>
          <cell r="O525">
            <v>54</v>
          </cell>
          <cell r="P525">
            <v>67</v>
          </cell>
          <cell r="Q525">
            <v>0</v>
          </cell>
          <cell r="R525">
            <v>50</v>
          </cell>
          <cell r="S525">
            <v>0.5</v>
          </cell>
          <cell r="T525">
            <v>1</v>
          </cell>
          <cell r="U525">
            <v>3</v>
          </cell>
          <cell r="V525">
            <v>15</v>
          </cell>
          <cell r="W525">
            <v>12</v>
          </cell>
          <cell r="X525">
            <v>1</v>
          </cell>
          <cell r="Y525">
            <v>1</v>
          </cell>
          <cell r="Z525">
            <v>50</v>
          </cell>
          <cell r="AA525">
            <v>50</v>
          </cell>
          <cell r="AB525">
            <v>0.04</v>
          </cell>
          <cell r="AC525">
            <v>0.5</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v>
          </cell>
          <cell r="L527">
            <v>1</v>
          </cell>
          <cell r="M527">
            <v>22</v>
          </cell>
          <cell r="N527">
            <v>48</v>
          </cell>
          <cell r="O527">
            <v>54</v>
          </cell>
          <cell r="P527">
            <v>67</v>
          </cell>
          <cell r="Q527">
            <v>0</v>
          </cell>
          <cell r="R527">
            <v>0.2</v>
          </cell>
          <cell r="S527">
            <v>0.11</v>
          </cell>
          <cell r="T527">
            <v>0.11</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v>
          </cell>
          <cell r="L528">
            <v>1</v>
          </cell>
          <cell r="M528">
            <v>22</v>
          </cell>
          <cell r="N528">
            <v>48</v>
          </cell>
          <cell r="O528">
            <v>54</v>
          </cell>
          <cell r="P528">
            <v>67</v>
          </cell>
          <cell r="Q528">
            <v>0</v>
          </cell>
          <cell r="R528">
            <v>0.2</v>
          </cell>
          <cell r="S528">
            <v>0.09</v>
          </cell>
          <cell r="T528">
            <v>0.09</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v>
          </cell>
          <cell r="L529">
            <v>4</v>
          </cell>
          <cell r="M529">
            <v>22</v>
          </cell>
          <cell r="N529">
            <v>48</v>
          </cell>
          <cell r="O529">
            <v>54</v>
          </cell>
          <cell r="P529">
            <v>67</v>
          </cell>
          <cell r="Q529">
            <v>0</v>
          </cell>
          <cell r="R529">
            <v>0.2</v>
          </cell>
          <cell r="S529">
            <v>0.11</v>
          </cell>
          <cell r="T529">
            <v>0.11</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v>
          </cell>
          <cell r="L530">
            <v>1</v>
          </cell>
          <cell r="M530">
            <v>22</v>
          </cell>
          <cell r="N530">
            <v>48</v>
          </cell>
          <cell r="O530">
            <v>54</v>
          </cell>
          <cell r="P530">
            <v>67</v>
          </cell>
          <cell r="Q530">
            <v>0</v>
          </cell>
          <cell r="R530">
            <v>50</v>
          </cell>
          <cell r="S530">
            <v>0.11</v>
          </cell>
          <cell r="T530">
            <v>0.4</v>
          </cell>
          <cell r="U530">
            <v>3</v>
          </cell>
          <cell r="V530">
            <v>15</v>
          </cell>
          <cell r="W530">
            <v>12</v>
          </cell>
          <cell r="X530">
            <v>1</v>
          </cell>
          <cell r="Y530">
            <v>1</v>
          </cell>
          <cell r="Z530">
            <v>50</v>
          </cell>
          <cell r="AA530">
            <v>50</v>
          </cell>
          <cell r="AB530">
            <v>0.04</v>
          </cell>
          <cell r="AC530">
            <v>0.5</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v>
          </cell>
          <cell r="L532">
            <v>1</v>
          </cell>
          <cell r="M532">
            <v>41</v>
          </cell>
          <cell r="N532">
            <v>90</v>
          </cell>
          <cell r="O532">
            <v>100</v>
          </cell>
          <cell r="P532">
            <v>125</v>
          </cell>
          <cell r="Q532">
            <v>0</v>
          </cell>
          <cell r="R532">
            <v>0.2</v>
          </cell>
          <cell r="S532">
            <v>0.11</v>
          </cell>
          <cell r="T532">
            <v>0.11</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v>
          </cell>
          <cell r="L533">
            <v>1</v>
          </cell>
          <cell r="M533">
            <v>41</v>
          </cell>
          <cell r="N533">
            <v>90</v>
          </cell>
          <cell r="O533">
            <v>100</v>
          </cell>
          <cell r="P533">
            <v>125</v>
          </cell>
          <cell r="Q533">
            <v>0</v>
          </cell>
          <cell r="R533">
            <v>0.2</v>
          </cell>
          <cell r="S533">
            <v>0.11</v>
          </cell>
          <cell r="T533">
            <v>0.11</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v>
          </cell>
          <cell r="L534">
            <v>1</v>
          </cell>
          <cell r="M534">
            <v>41</v>
          </cell>
          <cell r="N534">
            <v>90</v>
          </cell>
          <cell r="O534">
            <v>100</v>
          </cell>
          <cell r="P534">
            <v>125</v>
          </cell>
          <cell r="Q534">
            <v>0</v>
          </cell>
          <cell r="R534">
            <v>0.2</v>
          </cell>
          <cell r="S534">
            <v>0.11</v>
          </cell>
          <cell r="T534">
            <v>0.11</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v>
          </cell>
          <cell r="L537">
            <v>1</v>
          </cell>
          <cell r="M537">
            <v>22</v>
          </cell>
          <cell r="N537">
            <v>48</v>
          </cell>
          <cell r="O537">
            <v>54</v>
          </cell>
          <cell r="P537">
            <v>67</v>
          </cell>
          <cell r="Q537">
            <v>0</v>
          </cell>
          <cell r="R537">
            <v>0.2</v>
          </cell>
          <cell r="S537">
            <v>0.11</v>
          </cell>
          <cell r="T537">
            <v>0.11</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v>
          </cell>
          <cell r="L538">
            <v>1</v>
          </cell>
          <cell r="M538">
            <v>22</v>
          </cell>
          <cell r="N538">
            <v>48</v>
          </cell>
          <cell r="O538">
            <v>54</v>
          </cell>
          <cell r="P538">
            <v>67</v>
          </cell>
          <cell r="Q538">
            <v>0</v>
          </cell>
          <cell r="R538">
            <v>50</v>
          </cell>
          <cell r="S538">
            <v>0.11</v>
          </cell>
          <cell r="T538">
            <v>0.4</v>
          </cell>
          <cell r="U538">
            <v>9999</v>
          </cell>
          <cell r="V538">
            <v>15</v>
          </cell>
          <cell r="W538">
            <v>12</v>
          </cell>
          <cell r="X538">
            <v>1</v>
          </cell>
          <cell r="Y538">
            <v>1</v>
          </cell>
          <cell r="Z538">
            <v>50</v>
          </cell>
          <cell r="AA538">
            <v>50</v>
          </cell>
          <cell r="AB538">
            <v>0.04</v>
          </cell>
          <cell r="AC538">
            <v>0.5</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v>
          </cell>
          <cell r="L539">
            <v>1</v>
          </cell>
          <cell r="M539">
            <v>22</v>
          </cell>
          <cell r="N539">
            <v>48</v>
          </cell>
          <cell r="O539">
            <v>54</v>
          </cell>
          <cell r="P539">
            <v>67</v>
          </cell>
          <cell r="Q539">
            <v>0</v>
          </cell>
          <cell r="R539">
            <v>50</v>
          </cell>
          <cell r="S539">
            <v>0.5</v>
          </cell>
          <cell r="T539">
            <v>1</v>
          </cell>
          <cell r="U539">
            <v>3</v>
          </cell>
          <cell r="V539">
            <v>15</v>
          </cell>
          <cell r="W539">
            <v>12</v>
          </cell>
          <cell r="X539">
            <v>1</v>
          </cell>
          <cell r="Y539">
            <v>1</v>
          </cell>
          <cell r="Z539">
            <v>50</v>
          </cell>
          <cell r="AA539">
            <v>50</v>
          </cell>
          <cell r="AB539">
            <v>0.04</v>
          </cell>
          <cell r="AC539">
            <v>0.5</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27.5*22.5</v>
          </cell>
          <cell r="C542">
            <v>572</v>
          </cell>
          <cell r="D542">
            <v>699</v>
          </cell>
          <cell r="E542">
            <v>8</v>
          </cell>
          <cell r="F542">
            <v>8</v>
          </cell>
          <cell r="G542">
            <v>8</v>
          </cell>
          <cell r="H542">
            <v>8</v>
          </cell>
          <cell r="I542">
            <v>1</v>
          </cell>
          <cell r="J542">
            <v>1</v>
          </cell>
          <cell r="K542">
            <v>203</v>
          </cell>
          <cell r="L542">
            <v>1</v>
          </cell>
          <cell r="M542">
            <v>50</v>
          </cell>
          <cell r="N542">
            <v>110</v>
          </cell>
          <cell r="O542">
            <v>122</v>
          </cell>
          <cell r="P542">
            <v>153</v>
          </cell>
          <cell r="Q542">
            <v>0.4</v>
          </cell>
          <cell r="R542">
            <v>50</v>
          </cell>
          <cell r="S542">
            <v>1</v>
          </cell>
          <cell r="T542">
            <v>1</v>
          </cell>
          <cell r="U542">
            <v>1</v>
          </cell>
          <cell r="V542">
            <v>20</v>
          </cell>
          <cell r="W542">
            <v>20</v>
          </cell>
          <cell r="X542">
            <v>1</v>
          </cell>
          <cell r="Y542">
            <v>1</v>
          </cell>
          <cell r="Z542">
            <v>50</v>
          </cell>
          <cell r="AA542">
            <v>50</v>
          </cell>
          <cell r="AB542">
            <v>5</v>
          </cell>
          <cell r="AC542">
            <v>5</v>
          </cell>
          <cell r="AD542">
            <v>1</v>
          </cell>
        </row>
        <row r="543">
          <cell r="A543">
            <v>542</v>
          </cell>
          <cell r="B543" t="str">
            <v>MN!27.5*23.0</v>
          </cell>
          <cell r="C543">
            <v>584</v>
          </cell>
          <cell r="D543">
            <v>699</v>
          </cell>
          <cell r="E543">
            <v>8</v>
          </cell>
          <cell r="F543">
            <v>8</v>
          </cell>
          <cell r="G543">
            <v>8</v>
          </cell>
          <cell r="H543">
            <v>8</v>
          </cell>
          <cell r="I543">
            <v>1</v>
          </cell>
          <cell r="J543">
            <v>1</v>
          </cell>
          <cell r="K543">
            <v>203</v>
          </cell>
          <cell r="L543">
            <v>1</v>
          </cell>
          <cell r="M543">
            <v>49</v>
          </cell>
          <cell r="N543">
            <v>108</v>
          </cell>
          <cell r="O543">
            <v>120</v>
          </cell>
          <cell r="P543">
            <v>150</v>
          </cell>
          <cell r="Q543">
            <v>0.4</v>
          </cell>
          <cell r="R543">
            <v>50</v>
          </cell>
          <cell r="S543">
            <v>1</v>
          </cell>
          <cell r="T543">
            <v>1</v>
          </cell>
          <cell r="U543">
            <v>1</v>
          </cell>
          <cell r="V543">
            <v>20</v>
          </cell>
          <cell r="W543">
            <v>20</v>
          </cell>
          <cell r="X543">
            <v>1</v>
          </cell>
          <cell r="Y543">
            <v>1</v>
          </cell>
          <cell r="Z543">
            <v>50</v>
          </cell>
          <cell r="AA543">
            <v>50</v>
          </cell>
          <cell r="AB543">
            <v>5</v>
          </cell>
          <cell r="AC543">
            <v>5</v>
          </cell>
          <cell r="AD543">
            <v>1</v>
          </cell>
        </row>
        <row r="544">
          <cell r="A544">
            <v>543</v>
          </cell>
          <cell r="B544" t="str">
            <v>MN!29.5*24.5</v>
          </cell>
          <cell r="C544">
            <v>622</v>
          </cell>
          <cell r="D544">
            <v>749</v>
          </cell>
          <cell r="E544">
            <v>8</v>
          </cell>
          <cell r="F544">
            <v>8</v>
          </cell>
          <cell r="G544">
            <v>8</v>
          </cell>
          <cell r="H544">
            <v>8</v>
          </cell>
          <cell r="I544">
            <v>1</v>
          </cell>
          <cell r="J544">
            <v>1</v>
          </cell>
          <cell r="K544">
            <v>203</v>
          </cell>
          <cell r="L544">
            <v>1</v>
          </cell>
          <cell r="M544">
            <v>46</v>
          </cell>
          <cell r="N544">
            <v>102</v>
          </cell>
          <cell r="O544">
            <v>114</v>
          </cell>
          <cell r="P544">
            <v>142</v>
          </cell>
          <cell r="Q544">
            <v>0.4</v>
          </cell>
          <cell r="R544">
            <v>50</v>
          </cell>
          <cell r="S544">
            <v>1</v>
          </cell>
          <cell r="T544">
            <v>1</v>
          </cell>
          <cell r="U544">
            <v>1</v>
          </cell>
          <cell r="V544">
            <v>20</v>
          </cell>
          <cell r="W544">
            <v>20</v>
          </cell>
          <cell r="X544">
            <v>1</v>
          </cell>
          <cell r="Y544">
            <v>1</v>
          </cell>
          <cell r="Z544">
            <v>50</v>
          </cell>
          <cell r="AA544">
            <v>50</v>
          </cell>
          <cell r="AB544">
            <v>5</v>
          </cell>
          <cell r="AC544">
            <v>5</v>
          </cell>
          <cell r="AD544">
            <v>1</v>
          </cell>
        </row>
        <row r="545">
          <cell r="A545">
            <v>544</v>
          </cell>
          <cell r="B545" t="str">
            <v>MN!24.5*29.5</v>
          </cell>
          <cell r="C545">
            <v>749</v>
          </cell>
          <cell r="D545">
            <v>622</v>
          </cell>
          <cell r="E545">
            <v>8</v>
          </cell>
          <cell r="F545">
            <v>8</v>
          </cell>
          <cell r="G545">
            <v>8</v>
          </cell>
          <cell r="H545">
            <v>8</v>
          </cell>
          <cell r="I545">
            <v>1</v>
          </cell>
          <cell r="J545">
            <v>1</v>
          </cell>
          <cell r="K545">
            <v>203</v>
          </cell>
          <cell r="L545">
            <v>1</v>
          </cell>
          <cell r="M545">
            <v>38</v>
          </cell>
          <cell r="N545">
            <v>85</v>
          </cell>
          <cell r="O545">
            <v>95</v>
          </cell>
          <cell r="P545">
            <v>118</v>
          </cell>
          <cell r="Q545">
            <v>0.4</v>
          </cell>
          <cell r="R545">
            <v>50</v>
          </cell>
          <cell r="S545">
            <v>1</v>
          </cell>
          <cell r="T545">
            <v>1</v>
          </cell>
          <cell r="U545">
            <v>1</v>
          </cell>
          <cell r="V545">
            <v>20</v>
          </cell>
          <cell r="W545">
            <v>20</v>
          </cell>
          <cell r="X545">
            <v>1</v>
          </cell>
          <cell r="Y545">
            <v>1</v>
          </cell>
          <cell r="Z545">
            <v>50</v>
          </cell>
          <cell r="AA545">
            <v>50</v>
          </cell>
          <cell r="AB545">
            <v>5</v>
          </cell>
          <cell r="AC545">
            <v>5</v>
          </cell>
          <cell r="AD545">
            <v>1</v>
          </cell>
        </row>
        <row r="546">
          <cell r="A546">
            <v>545</v>
          </cell>
          <cell r="B546" t="str">
            <v>MN!30.5*25.5</v>
          </cell>
          <cell r="C546">
            <v>648</v>
          </cell>
          <cell r="D546">
            <v>775</v>
          </cell>
          <cell r="E546">
            <v>8</v>
          </cell>
          <cell r="F546">
            <v>8</v>
          </cell>
          <cell r="G546">
            <v>8</v>
          </cell>
          <cell r="H546">
            <v>8</v>
          </cell>
          <cell r="I546">
            <v>1</v>
          </cell>
          <cell r="J546">
            <v>1</v>
          </cell>
          <cell r="K546">
            <v>203</v>
          </cell>
          <cell r="L546">
            <v>1</v>
          </cell>
          <cell r="M546">
            <v>45</v>
          </cell>
          <cell r="N546">
            <v>99</v>
          </cell>
          <cell r="O546">
            <v>110</v>
          </cell>
          <cell r="P546">
            <v>137</v>
          </cell>
          <cell r="Q546">
            <v>0.4</v>
          </cell>
          <cell r="R546">
            <v>50</v>
          </cell>
          <cell r="S546">
            <v>1</v>
          </cell>
          <cell r="T546">
            <v>1</v>
          </cell>
          <cell r="U546">
            <v>1</v>
          </cell>
          <cell r="V546">
            <v>20</v>
          </cell>
          <cell r="W546">
            <v>20</v>
          </cell>
          <cell r="X546">
            <v>1</v>
          </cell>
          <cell r="Y546">
            <v>1</v>
          </cell>
          <cell r="Z546">
            <v>50</v>
          </cell>
          <cell r="AA546">
            <v>50</v>
          </cell>
          <cell r="AB546">
            <v>5</v>
          </cell>
          <cell r="AC546">
            <v>5</v>
          </cell>
          <cell r="AD546">
            <v>1</v>
          </cell>
        </row>
        <row r="547">
          <cell r="A547">
            <v>546</v>
          </cell>
          <cell r="B547" t="str">
            <v>MN!30.5*26.0</v>
          </cell>
          <cell r="C547">
            <v>660</v>
          </cell>
          <cell r="D547">
            <v>775</v>
          </cell>
          <cell r="E547">
            <v>8</v>
          </cell>
          <cell r="F547">
            <v>8</v>
          </cell>
          <cell r="G547">
            <v>8</v>
          </cell>
          <cell r="H547">
            <v>8</v>
          </cell>
          <cell r="I547">
            <v>1</v>
          </cell>
          <cell r="J547">
            <v>1</v>
          </cell>
          <cell r="K547">
            <v>203</v>
          </cell>
          <cell r="L547">
            <v>1</v>
          </cell>
          <cell r="M547">
            <v>44</v>
          </cell>
          <cell r="N547">
            <v>97</v>
          </cell>
          <cell r="O547">
            <v>108</v>
          </cell>
          <cell r="P547">
            <v>134</v>
          </cell>
          <cell r="Q547">
            <v>0.4</v>
          </cell>
          <cell r="R547">
            <v>50</v>
          </cell>
          <cell r="S547">
            <v>1</v>
          </cell>
          <cell r="T547">
            <v>1</v>
          </cell>
          <cell r="U547">
            <v>1</v>
          </cell>
          <cell r="V547">
            <v>20</v>
          </cell>
          <cell r="W547">
            <v>20</v>
          </cell>
          <cell r="X547">
            <v>1</v>
          </cell>
          <cell r="Y547">
            <v>1</v>
          </cell>
          <cell r="Z547">
            <v>50</v>
          </cell>
          <cell r="AA547">
            <v>50</v>
          </cell>
          <cell r="AB547">
            <v>5</v>
          </cell>
          <cell r="AC547">
            <v>5</v>
          </cell>
          <cell r="AD547">
            <v>1</v>
          </cell>
        </row>
        <row r="548">
          <cell r="A548">
            <v>547</v>
          </cell>
          <cell r="B548" t="str">
            <v>MN!33.5*26.5</v>
          </cell>
          <cell r="C548">
            <v>673</v>
          </cell>
          <cell r="D548">
            <v>851</v>
          </cell>
          <cell r="E548">
            <v>8</v>
          </cell>
          <cell r="F548">
            <v>8</v>
          </cell>
          <cell r="G548">
            <v>8</v>
          </cell>
          <cell r="H548">
            <v>8</v>
          </cell>
          <cell r="I548">
            <v>1</v>
          </cell>
          <cell r="J548">
            <v>1</v>
          </cell>
          <cell r="K548">
            <v>203</v>
          </cell>
          <cell r="L548">
            <v>1</v>
          </cell>
          <cell r="M548">
            <v>43</v>
          </cell>
          <cell r="N548">
            <v>95</v>
          </cell>
          <cell r="O548">
            <v>106</v>
          </cell>
          <cell r="P548">
            <v>132</v>
          </cell>
          <cell r="Q548">
            <v>0.4</v>
          </cell>
          <cell r="R548">
            <v>50</v>
          </cell>
          <cell r="S548">
            <v>1</v>
          </cell>
          <cell r="T548">
            <v>1</v>
          </cell>
          <cell r="U548">
            <v>1</v>
          </cell>
          <cell r="V548">
            <v>20</v>
          </cell>
          <cell r="W548">
            <v>20</v>
          </cell>
          <cell r="X548">
            <v>1</v>
          </cell>
          <cell r="Y548">
            <v>1</v>
          </cell>
          <cell r="Z548">
            <v>50</v>
          </cell>
          <cell r="AA548">
            <v>50</v>
          </cell>
          <cell r="AB548">
            <v>5</v>
          </cell>
          <cell r="AC548">
            <v>5</v>
          </cell>
          <cell r="AD548">
            <v>1</v>
          </cell>
        </row>
        <row r="549">
          <cell r="A549">
            <v>548</v>
          </cell>
          <cell r="B549" t="str">
            <v>MN!33.5*27.0</v>
          </cell>
          <cell r="C549">
            <v>686</v>
          </cell>
          <cell r="D549">
            <v>851</v>
          </cell>
          <cell r="E549">
            <v>8</v>
          </cell>
          <cell r="F549">
            <v>8</v>
          </cell>
          <cell r="G549">
            <v>8</v>
          </cell>
          <cell r="H549">
            <v>8</v>
          </cell>
          <cell r="I549">
            <v>1</v>
          </cell>
          <cell r="J549">
            <v>1</v>
          </cell>
          <cell r="K549">
            <v>203</v>
          </cell>
          <cell r="L549">
            <v>1</v>
          </cell>
          <cell r="M549">
            <v>42</v>
          </cell>
          <cell r="N549">
            <v>93</v>
          </cell>
          <cell r="O549">
            <v>104</v>
          </cell>
          <cell r="P549">
            <v>130</v>
          </cell>
          <cell r="Q549">
            <v>0.4</v>
          </cell>
          <cell r="R549">
            <v>50</v>
          </cell>
          <cell r="S549">
            <v>1</v>
          </cell>
          <cell r="T549">
            <v>1</v>
          </cell>
          <cell r="U549">
            <v>1</v>
          </cell>
          <cell r="V549">
            <v>20</v>
          </cell>
          <cell r="W549">
            <v>20</v>
          </cell>
          <cell r="X549">
            <v>1</v>
          </cell>
          <cell r="Y549">
            <v>1</v>
          </cell>
          <cell r="Z549">
            <v>50</v>
          </cell>
          <cell r="AA549">
            <v>50</v>
          </cell>
          <cell r="AB549">
            <v>5</v>
          </cell>
          <cell r="AC549">
            <v>5</v>
          </cell>
          <cell r="AD549">
            <v>1</v>
          </cell>
        </row>
        <row r="550">
          <cell r="A550">
            <v>549</v>
          </cell>
          <cell r="B550" t="str">
            <v>MN!36.0*28.0</v>
          </cell>
          <cell r="C550">
            <v>711</v>
          </cell>
          <cell r="D550">
            <v>914</v>
          </cell>
          <cell r="E550">
            <v>14</v>
          </cell>
          <cell r="F550">
            <v>14</v>
          </cell>
          <cell r="G550">
            <v>15</v>
          </cell>
          <cell r="H550">
            <v>15</v>
          </cell>
          <cell r="I550">
            <v>1</v>
          </cell>
          <cell r="J550">
            <v>1</v>
          </cell>
          <cell r="K550">
            <v>203</v>
          </cell>
          <cell r="L550">
            <v>1</v>
          </cell>
          <cell r="M550">
            <v>41</v>
          </cell>
          <cell r="N550">
            <v>90</v>
          </cell>
          <cell r="O550">
            <v>100</v>
          </cell>
          <cell r="P550">
            <v>125</v>
          </cell>
          <cell r="Q550">
            <v>0.4</v>
          </cell>
          <cell r="R550">
            <v>50</v>
          </cell>
          <cell r="S550">
            <v>1</v>
          </cell>
          <cell r="T550">
            <v>1</v>
          </cell>
          <cell r="U550">
            <v>1</v>
          </cell>
          <cell r="V550">
            <v>20</v>
          </cell>
          <cell r="W550">
            <v>20</v>
          </cell>
          <cell r="X550">
            <v>1</v>
          </cell>
          <cell r="Y550">
            <v>1</v>
          </cell>
          <cell r="Z550">
            <v>50</v>
          </cell>
          <cell r="AA550">
            <v>50</v>
          </cell>
          <cell r="AB550">
            <v>5</v>
          </cell>
          <cell r="AC550">
            <v>5</v>
          </cell>
          <cell r="AD550">
            <v>1</v>
          </cell>
        </row>
        <row r="551">
          <cell r="A551">
            <v>550</v>
          </cell>
          <cell r="B551" t="str">
            <v>MN!36.5*28.0</v>
          </cell>
          <cell r="C551">
            <v>711</v>
          </cell>
          <cell r="D551">
            <v>927</v>
          </cell>
          <cell r="E551">
            <v>14</v>
          </cell>
          <cell r="F551">
            <v>14</v>
          </cell>
          <cell r="G551">
            <v>22</v>
          </cell>
          <cell r="H551">
            <v>22</v>
          </cell>
          <cell r="I551">
            <v>1</v>
          </cell>
          <cell r="J551">
            <v>1</v>
          </cell>
          <cell r="K551">
            <v>203</v>
          </cell>
          <cell r="L551">
            <v>1</v>
          </cell>
          <cell r="M551">
            <v>41</v>
          </cell>
          <cell r="N551">
            <v>90</v>
          </cell>
          <cell r="O551">
            <v>100</v>
          </cell>
          <cell r="P551">
            <v>125</v>
          </cell>
          <cell r="Q551">
            <v>0.4</v>
          </cell>
          <cell r="R551">
            <v>50</v>
          </cell>
          <cell r="S551">
            <v>1</v>
          </cell>
          <cell r="T551">
            <v>1</v>
          </cell>
          <cell r="U551">
            <v>1</v>
          </cell>
          <cell r="V551">
            <v>20</v>
          </cell>
          <cell r="W551">
            <v>20</v>
          </cell>
          <cell r="X551">
            <v>1</v>
          </cell>
          <cell r="Y551">
            <v>1</v>
          </cell>
          <cell r="Z551">
            <v>50</v>
          </cell>
          <cell r="AA551">
            <v>50</v>
          </cell>
          <cell r="AB551">
            <v>5</v>
          </cell>
          <cell r="AC551">
            <v>5</v>
          </cell>
          <cell r="AD551">
            <v>1</v>
          </cell>
        </row>
        <row r="552">
          <cell r="A552">
            <v>551</v>
          </cell>
          <cell r="B552" t="str">
            <v>MN!28.5*36.0</v>
          </cell>
          <cell r="C552">
            <v>914</v>
          </cell>
          <cell r="D552">
            <v>724</v>
          </cell>
          <cell r="E552">
            <v>8</v>
          </cell>
          <cell r="F552">
            <v>8</v>
          </cell>
          <cell r="G552">
            <v>8</v>
          </cell>
          <cell r="H552">
            <v>8</v>
          </cell>
          <cell r="I552">
            <v>1</v>
          </cell>
          <cell r="J552">
            <v>1</v>
          </cell>
          <cell r="K552">
            <v>203</v>
          </cell>
          <cell r="L552">
            <v>1</v>
          </cell>
          <cell r="M552">
            <v>30</v>
          </cell>
          <cell r="N552">
            <v>67</v>
          </cell>
          <cell r="O552">
            <v>75</v>
          </cell>
          <cell r="P552">
            <v>93</v>
          </cell>
          <cell r="Q552">
            <v>0.4</v>
          </cell>
          <cell r="R552">
            <v>50</v>
          </cell>
          <cell r="S552">
            <v>1</v>
          </cell>
          <cell r="T552">
            <v>1</v>
          </cell>
          <cell r="U552">
            <v>1</v>
          </cell>
          <cell r="V552">
            <v>20</v>
          </cell>
          <cell r="W552">
            <v>20</v>
          </cell>
          <cell r="X552">
            <v>1</v>
          </cell>
          <cell r="Y552">
            <v>1</v>
          </cell>
          <cell r="Z552">
            <v>50</v>
          </cell>
          <cell r="AA552">
            <v>50</v>
          </cell>
          <cell r="AB552">
            <v>5</v>
          </cell>
          <cell r="AC552">
            <v>5</v>
          </cell>
          <cell r="AD552">
            <v>1</v>
          </cell>
        </row>
        <row r="553">
          <cell r="A553">
            <v>552</v>
          </cell>
          <cell r="B553" t="str">
            <v>MN!28.5*36.5</v>
          </cell>
          <cell r="C553">
            <v>927</v>
          </cell>
          <cell r="D553">
            <v>724</v>
          </cell>
          <cell r="E553">
            <v>8</v>
          </cell>
          <cell r="F553">
            <v>8</v>
          </cell>
          <cell r="G553">
            <v>8</v>
          </cell>
          <cell r="H553">
            <v>8</v>
          </cell>
          <cell r="I553">
            <v>1</v>
          </cell>
          <cell r="J553">
            <v>1</v>
          </cell>
          <cell r="K553">
            <v>203</v>
          </cell>
          <cell r="L553">
            <v>1</v>
          </cell>
          <cell r="M553">
            <v>30</v>
          </cell>
          <cell r="N553">
            <v>66</v>
          </cell>
          <cell r="O553">
            <v>73</v>
          </cell>
          <cell r="P553">
            <v>92</v>
          </cell>
          <cell r="Q553">
            <v>0.4</v>
          </cell>
          <cell r="R553">
            <v>50</v>
          </cell>
          <cell r="S553">
            <v>1</v>
          </cell>
          <cell r="T553">
            <v>1</v>
          </cell>
          <cell r="U553">
            <v>1</v>
          </cell>
          <cell r="V553">
            <v>20</v>
          </cell>
          <cell r="W553">
            <v>20</v>
          </cell>
          <cell r="X553">
            <v>1</v>
          </cell>
          <cell r="Y553">
            <v>1</v>
          </cell>
          <cell r="Z553">
            <v>50</v>
          </cell>
          <cell r="AA553">
            <v>50</v>
          </cell>
          <cell r="AB553">
            <v>5</v>
          </cell>
          <cell r="AC553">
            <v>5</v>
          </cell>
          <cell r="AD553">
            <v>1</v>
          </cell>
        </row>
        <row r="554">
          <cell r="A554">
            <v>553</v>
          </cell>
          <cell r="B554" t="str">
            <v>MN!37.0*30.0</v>
          </cell>
          <cell r="C554">
            <v>762</v>
          </cell>
          <cell r="D554">
            <v>940</v>
          </cell>
          <cell r="E554">
            <v>14</v>
          </cell>
          <cell r="F554">
            <v>14</v>
          </cell>
          <cell r="G554">
            <v>8</v>
          </cell>
          <cell r="H554">
            <v>8</v>
          </cell>
          <cell r="I554">
            <v>1</v>
          </cell>
          <cell r="J554">
            <v>1</v>
          </cell>
          <cell r="K554">
            <v>203</v>
          </cell>
          <cell r="L554">
            <v>1</v>
          </cell>
          <cell r="M554">
            <v>38</v>
          </cell>
          <cell r="N554">
            <v>84</v>
          </cell>
          <cell r="O554">
            <v>93</v>
          </cell>
          <cell r="P554">
            <v>116</v>
          </cell>
          <cell r="Q554">
            <v>0.4</v>
          </cell>
          <cell r="R554">
            <v>50</v>
          </cell>
          <cell r="S554">
            <v>1</v>
          </cell>
          <cell r="T554">
            <v>1</v>
          </cell>
          <cell r="U554">
            <v>1</v>
          </cell>
          <cell r="V554">
            <v>20</v>
          </cell>
          <cell r="W554">
            <v>20</v>
          </cell>
          <cell r="X554">
            <v>1</v>
          </cell>
          <cell r="Y554">
            <v>1</v>
          </cell>
          <cell r="Z554">
            <v>50</v>
          </cell>
          <cell r="AA554">
            <v>50</v>
          </cell>
          <cell r="AB554">
            <v>5</v>
          </cell>
          <cell r="AC554">
            <v>5</v>
          </cell>
          <cell r="AD554">
            <v>1</v>
          </cell>
        </row>
        <row r="555">
          <cell r="A555">
            <v>554</v>
          </cell>
          <cell r="B555" t="str">
            <v>MN!37.5*30.0</v>
          </cell>
          <cell r="C555">
            <v>762</v>
          </cell>
          <cell r="D555">
            <v>953</v>
          </cell>
          <cell r="E555">
            <v>14</v>
          </cell>
          <cell r="F555">
            <v>14</v>
          </cell>
          <cell r="G555">
            <v>15</v>
          </cell>
          <cell r="H555">
            <v>15</v>
          </cell>
          <cell r="I555">
            <v>1</v>
          </cell>
          <cell r="J555">
            <v>1</v>
          </cell>
          <cell r="K555">
            <v>203</v>
          </cell>
          <cell r="L555">
            <v>1</v>
          </cell>
          <cell r="M555">
            <v>38</v>
          </cell>
          <cell r="N555">
            <v>84</v>
          </cell>
          <cell r="O555">
            <v>93</v>
          </cell>
          <cell r="P555">
            <v>116</v>
          </cell>
          <cell r="Q555">
            <v>0.4</v>
          </cell>
          <cell r="R555">
            <v>50</v>
          </cell>
          <cell r="S555">
            <v>1</v>
          </cell>
          <cell r="T555">
            <v>1</v>
          </cell>
          <cell r="U555">
            <v>1</v>
          </cell>
          <cell r="V555">
            <v>20</v>
          </cell>
          <cell r="W555">
            <v>20</v>
          </cell>
          <cell r="X555">
            <v>1</v>
          </cell>
          <cell r="Y555">
            <v>1</v>
          </cell>
          <cell r="Z555">
            <v>50</v>
          </cell>
          <cell r="AA555">
            <v>50</v>
          </cell>
          <cell r="AB555">
            <v>5</v>
          </cell>
          <cell r="AC555">
            <v>5</v>
          </cell>
          <cell r="AD555">
            <v>1</v>
          </cell>
        </row>
        <row r="556">
          <cell r="A556">
            <v>555</v>
          </cell>
          <cell r="B556" t="str">
            <v>MN!39.0*30.5</v>
          </cell>
          <cell r="C556">
            <v>775</v>
          </cell>
          <cell r="D556">
            <v>991</v>
          </cell>
          <cell r="E556">
            <v>21</v>
          </cell>
          <cell r="F556">
            <v>21</v>
          </cell>
          <cell r="G556">
            <v>34</v>
          </cell>
          <cell r="H556">
            <v>34</v>
          </cell>
          <cell r="I556">
            <v>1</v>
          </cell>
          <cell r="J556">
            <v>1</v>
          </cell>
          <cell r="K556">
            <v>203</v>
          </cell>
          <cell r="L556">
            <v>1</v>
          </cell>
          <cell r="M556">
            <v>37</v>
          </cell>
          <cell r="N556">
            <v>82</v>
          </cell>
          <cell r="O556">
            <v>91</v>
          </cell>
          <cell r="P556">
            <v>114</v>
          </cell>
          <cell r="Q556">
            <v>0.4</v>
          </cell>
          <cell r="R556">
            <v>50</v>
          </cell>
          <cell r="S556">
            <v>1</v>
          </cell>
          <cell r="T556">
            <v>1</v>
          </cell>
          <cell r="U556">
            <v>1</v>
          </cell>
          <cell r="V556">
            <v>20</v>
          </cell>
          <cell r="W556">
            <v>20</v>
          </cell>
          <cell r="X556">
            <v>1</v>
          </cell>
          <cell r="Y556">
            <v>1</v>
          </cell>
          <cell r="Z556">
            <v>50</v>
          </cell>
          <cell r="AA556">
            <v>50</v>
          </cell>
          <cell r="AB556">
            <v>5</v>
          </cell>
          <cell r="AC556">
            <v>5</v>
          </cell>
          <cell r="AD556">
            <v>1</v>
          </cell>
        </row>
        <row r="557">
          <cell r="A557">
            <v>556</v>
          </cell>
          <cell r="B557" t="str">
            <v>MN!39.5*30.5</v>
          </cell>
          <cell r="C557">
            <v>775</v>
          </cell>
          <cell r="D557">
            <v>1003</v>
          </cell>
          <cell r="E557">
            <v>21</v>
          </cell>
          <cell r="F557">
            <v>21</v>
          </cell>
          <cell r="G557">
            <v>40</v>
          </cell>
          <cell r="H557">
            <v>40</v>
          </cell>
          <cell r="I557">
            <v>1</v>
          </cell>
          <cell r="J557">
            <v>1</v>
          </cell>
          <cell r="K557">
            <v>203</v>
          </cell>
          <cell r="L557">
            <v>1</v>
          </cell>
          <cell r="M557">
            <v>37</v>
          </cell>
          <cell r="N557">
            <v>82</v>
          </cell>
          <cell r="O557">
            <v>91</v>
          </cell>
          <cell r="P557">
            <v>114</v>
          </cell>
          <cell r="Q557">
            <v>0.4</v>
          </cell>
          <cell r="R557">
            <v>50</v>
          </cell>
          <cell r="S557">
            <v>1</v>
          </cell>
          <cell r="T557">
            <v>1</v>
          </cell>
          <cell r="U557">
            <v>1</v>
          </cell>
          <cell r="V557">
            <v>20</v>
          </cell>
          <cell r="W557">
            <v>20</v>
          </cell>
          <cell r="X557">
            <v>1</v>
          </cell>
          <cell r="Y557">
            <v>1</v>
          </cell>
          <cell r="Z557">
            <v>50</v>
          </cell>
          <cell r="AA557">
            <v>50</v>
          </cell>
          <cell r="AB557">
            <v>5</v>
          </cell>
          <cell r="AC557">
            <v>5</v>
          </cell>
          <cell r="AD557">
            <v>1</v>
          </cell>
        </row>
        <row r="558">
          <cell r="A558">
            <v>557</v>
          </cell>
          <cell r="B558" t="str">
            <v>MN!39.5*31.0</v>
          </cell>
          <cell r="C558">
            <v>787</v>
          </cell>
          <cell r="D558">
            <v>1003</v>
          </cell>
          <cell r="E558">
            <v>27</v>
          </cell>
          <cell r="F558">
            <v>27</v>
          </cell>
          <cell r="G558">
            <v>40</v>
          </cell>
          <cell r="H558">
            <v>40</v>
          </cell>
          <cell r="I558">
            <v>1</v>
          </cell>
          <cell r="J558">
            <v>1</v>
          </cell>
          <cell r="K558">
            <v>203</v>
          </cell>
          <cell r="L558">
            <v>1</v>
          </cell>
          <cell r="M558">
            <v>36</v>
          </cell>
          <cell r="N558">
            <v>81</v>
          </cell>
          <cell r="O558">
            <v>90</v>
          </cell>
          <cell r="P558">
            <v>112</v>
          </cell>
          <cell r="Q558">
            <v>0.4</v>
          </cell>
          <cell r="R558">
            <v>50</v>
          </cell>
          <cell r="S558">
            <v>1</v>
          </cell>
          <cell r="T558">
            <v>1</v>
          </cell>
          <cell r="U558">
            <v>1</v>
          </cell>
          <cell r="V558">
            <v>20</v>
          </cell>
          <cell r="W558">
            <v>20</v>
          </cell>
          <cell r="X558">
            <v>1</v>
          </cell>
          <cell r="Y558">
            <v>1</v>
          </cell>
          <cell r="Z558">
            <v>50</v>
          </cell>
          <cell r="AA558">
            <v>50</v>
          </cell>
          <cell r="AB558">
            <v>5</v>
          </cell>
          <cell r="AC558">
            <v>5</v>
          </cell>
          <cell r="AD558">
            <v>1</v>
          </cell>
        </row>
        <row r="559">
          <cell r="A559">
            <v>558</v>
          </cell>
          <cell r="B559" t="str">
            <v>MN!42.0*33.5</v>
          </cell>
          <cell r="C559">
            <v>851</v>
          </cell>
          <cell r="D559">
            <v>1067</v>
          </cell>
          <cell r="E559">
            <v>8</v>
          </cell>
          <cell r="F559">
            <v>8</v>
          </cell>
          <cell r="G559">
            <v>8</v>
          </cell>
          <cell r="H559">
            <v>8</v>
          </cell>
          <cell r="I559">
            <v>1</v>
          </cell>
          <cell r="J559">
            <v>1</v>
          </cell>
          <cell r="K559">
            <v>203</v>
          </cell>
          <cell r="L559">
            <v>1</v>
          </cell>
          <cell r="M559">
            <v>33</v>
          </cell>
          <cell r="N559">
            <v>74</v>
          </cell>
          <cell r="O559">
            <v>82</v>
          </cell>
          <cell r="P559">
            <v>102</v>
          </cell>
          <cell r="Q559">
            <v>0.4</v>
          </cell>
          <cell r="R559">
            <v>50</v>
          </cell>
          <cell r="S559">
            <v>1</v>
          </cell>
          <cell r="T559">
            <v>1</v>
          </cell>
          <cell r="U559">
            <v>1</v>
          </cell>
          <cell r="V559">
            <v>20</v>
          </cell>
          <cell r="W559">
            <v>20</v>
          </cell>
          <cell r="X559">
            <v>1</v>
          </cell>
          <cell r="Y559">
            <v>1</v>
          </cell>
          <cell r="Z559">
            <v>50</v>
          </cell>
          <cell r="AA559">
            <v>50</v>
          </cell>
          <cell r="AB559">
            <v>5</v>
          </cell>
          <cell r="AC559">
            <v>5</v>
          </cell>
          <cell r="AD559">
            <v>1</v>
          </cell>
        </row>
        <row r="560">
          <cell r="A560">
            <v>559</v>
          </cell>
          <cell r="B560" t="str">
            <v>MN!33.5*42.0</v>
          </cell>
          <cell r="C560">
            <v>1067</v>
          </cell>
          <cell r="D560">
            <v>851</v>
          </cell>
          <cell r="E560">
            <v>8</v>
          </cell>
          <cell r="F560">
            <v>8</v>
          </cell>
          <cell r="G560">
            <v>8</v>
          </cell>
          <cell r="H560">
            <v>8</v>
          </cell>
          <cell r="I560">
            <v>1</v>
          </cell>
          <cell r="J560">
            <v>1</v>
          </cell>
          <cell r="K560">
            <v>203</v>
          </cell>
          <cell r="L560">
            <v>1</v>
          </cell>
          <cell r="M560">
            <v>24</v>
          </cell>
          <cell r="N560">
            <v>54</v>
          </cell>
          <cell r="O560">
            <v>60</v>
          </cell>
          <cell r="P560">
            <v>75</v>
          </cell>
          <cell r="Q560">
            <v>0.4</v>
          </cell>
          <cell r="R560">
            <v>50</v>
          </cell>
          <cell r="S560">
            <v>1</v>
          </cell>
          <cell r="T560">
            <v>1</v>
          </cell>
          <cell r="U560">
            <v>1</v>
          </cell>
          <cell r="V560">
            <v>20</v>
          </cell>
          <cell r="W560">
            <v>20</v>
          </cell>
          <cell r="X560">
            <v>1</v>
          </cell>
          <cell r="Y560">
            <v>1</v>
          </cell>
          <cell r="Z560">
            <v>50</v>
          </cell>
          <cell r="AA560">
            <v>50</v>
          </cell>
          <cell r="AB560">
            <v>5</v>
          </cell>
          <cell r="AC560">
            <v>5</v>
          </cell>
          <cell r="AD560">
            <v>1</v>
          </cell>
        </row>
        <row r="561">
          <cell r="A561">
            <v>560</v>
          </cell>
          <cell r="B561" t="str">
            <v>MN!44.5*36.5</v>
          </cell>
          <cell r="C561">
            <v>927</v>
          </cell>
          <cell r="D561">
            <v>1130</v>
          </cell>
          <cell r="E561">
            <v>8</v>
          </cell>
          <cell r="F561">
            <v>8</v>
          </cell>
          <cell r="G561">
            <v>8</v>
          </cell>
          <cell r="H561">
            <v>8</v>
          </cell>
          <cell r="I561">
            <v>1</v>
          </cell>
          <cell r="J561">
            <v>1</v>
          </cell>
          <cell r="K561">
            <v>203</v>
          </cell>
          <cell r="L561">
            <v>1</v>
          </cell>
          <cell r="M561">
            <v>30</v>
          </cell>
          <cell r="N561">
            <v>66</v>
          </cell>
          <cell r="O561">
            <v>73</v>
          </cell>
          <cell r="P561">
            <v>92</v>
          </cell>
          <cell r="Q561">
            <v>0.4</v>
          </cell>
          <cell r="R561">
            <v>50</v>
          </cell>
          <cell r="S561">
            <v>1</v>
          </cell>
          <cell r="T561">
            <v>1</v>
          </cell>
          <cell r="U561">
            <v>1</v>
          </cell>
          <cell r="V561">
            <v>20</v>
          </cell>
          <cell r="W561">
            <v>20</v>
          </cell>
          <cell r="X561">
            <v>1</v>
          </cell>
          <cell r="Y561">
            <v>1</v>
          </cell>
          <cell r="Z561">
            <v>50</v>
          </cell>
          <cell r="AA561">
            <v>50</v>
          </cell>
          <cell r="AB561">
            <v>5</v>
          </cell>
          <cell r="AC561">
            <v>5</v>
          </cell>
          <cell r="AD561">
            <v>1</v>
          </cell>
        </row>
        <row r="562">
          <cell r="A562">
            <v>561</v>
          </cell>
          <cell r="B562" t="str">
            <v>MN!36.5*44.5</v>
          </cell>
          <cell r="C562">
            <v>1130</v>
          </cell>
          <cell r="D562">
            <v>927</v>
          </cell>
          <cell r="E562">
            <v>8</v>
          </cell>
          <cell r="F562">
            <v>8</v>
          </cell>
          <cell r="G562">
            <v>8</v>
          </cell>
          <cell r="H562">
            <v>8</v>
          </cell>
          <cell r="I562">
            <v>1</v>
          </cell>
          <cell r="J562">
            <v>1</v>
          </cell>
          <cell r="K562">
            <v>203</v>
          </cell>
          <cell r="L562">
            <v>1</v>
          </cell>
          <cell r="M562">
            <v>22</v>
          </cell>
          <cell r="N562">
            <v>49</v>
          </cell>
          <cell r="O562">
            <v>55</v>
          </cell>
          <cell r="P562">
            <v>68</v>
          </cell>
          <cell r="Q562">
            <v>0.4</v>
          </cell>
          <cell r="R562">
            <v>50</v>
          </cell>
          <cell r="S562">
            <v>1</v>
          </cell>
          <cell r="T562">
            <v>1</v>
          </cell>
          <cell r="U562">
            <v>1</v>
          </cell>
          <cell r="V562">
            <v>20</v>
          </cell>
          <cell r="W562">
            <v>20</v>
          </cell>
          <cell r="X562">
            <v>1</v>
          </cell>
          <cell r="Y562">
            <v>1</v>
          </cell>
          <cell r="Z562">
            <v>50</v>
          </cell>
          <cell r="AA562">
            <v>50</v>
          </cell>
          <cell r="AB562">
            <v>5</v>
          </cell>
          <cell r="AC562">
            <v>5</v>
          </cell>
          <cell r="AD562">
            <v>1</v>
          </cell>
        </row>
        <row r="563">
          <cell r="A563">
            <v>562</v>
          </cell>
          <cell r="B563" t="str">
            <v>MN!35.5*28.0</v>
          </cell>
          <cell r="C563">
            <v>711</v>
          </cell>
          <cell r="D563">
            <v>902</v>
          </cell>
          <cell r="E563">
            <v>14</v>
          </cell>
          <cell r="F563">
            <v>14</v>
          </cell>
          <cell r="G563">
            <v>9</v>
          </cell>
          <cell r="H563">
            <v>9</v>
          </cell>
          <cell r="I563">
            <v>1</v>
          </cell>
          <cell r="J563">
            <v>1</v>
          </cell>
          <cell r="K563">
            <v>203</v>
          </cell>
          <cell r="L563">
            <v>1</v>
          </cell>
          <cell r="M563">
            <v>41</v>
          </cell>
          <cell r="N563">
            <v>90</v>
          </cell>
          <cell r="O563">
            <v>100</v>
          </cell>
          <cell r="P563">
            <v>125</v>
          </cell>
          <cell r="Q563">
            <v>0.4</v>
          </cell>
          <cell r="R563">
            <v>50</v>
          </cell>
          <cell r="S563">
            <v>1</v>
          </cell>
          <cell r="T563">
            <v>1</v>
          </cell>
          <cell r="U563">
            <v>1</v>
          </cell>
          <cell r="V563">
            <v>20</v>
          </cell>
          <cell r="W563">
            <v>20</v>
          </cell>
          <cell r="X563">
            <v>1</v>
          </cell>
          <cell r="Y563">
            <v>1</v>
          </cell>
          <cell r="Z563">
            <v>50</v>
          </cell>
          <cell r="AA563">
            <v>50</v>
          </cell>
          <cell r="AB563">
            <v>5</v>
          </cell>
          <cell r="AC563">
            <v>5</v>
          </cell>
          <cell r="AD563">
            <v>1</v>
          </cell>
        </row>
        <row r="564">
          <cell r="A564">
            <v>563</v>
          </cell>
          <cell r="B564" t="str">
            <v>MN!38.0*30.0</v>
          </cell>
          <cell r="C564">
            <v>762</v>
          </cell>
          <cell r="D564">
            <v>965</v>
          </cell>
          <cell r="E564">
            <v>14</v>
          </cell>
          <cell r="F564">
            <v>14</v>
          </cell>
          <cell r="G564">
            <v>20</v>
          </cell>
          <cell r="H564">
            <v>20</v>
          </cell>
          <cell r="I564">
            <v>1</v>
          </cell>
          <cell r="J564">
            <v>1</v>
          </cell>
          <cell r="K564">
            <v>203</v>
          </cell>
          <cell r="L564">
            <v>1</v>
          </cell>
          <cell r="M564">
            <v>37</v>
          </cell>
          <cell r="N564">
            <v>82</v>
          </cell>
          <cell r="O564">
            <v>91</v>
          </cell>
          <cell r="P564">
            <v>114</v>
          </cell>
          <cell r="Q564">
            <v>0.4</v>
          </cell>
          <cell r="R564">
            <v>50</v>
          </cell>
          <cell r="S564">
            <v>1</v>
          </cell>
          <cell r="T564">
            <v>1</v>
          </cell>
          <cell r="U564">
            <v>1</v>
          </cell>
          <cell r="V564">
            <v>20</v>
          </cell>
          <cell r="W564">
            <v>20</v>
          </cell>
          <cell r="X564">
            <v>1</v>
          </cell>
          <cell r="Y564">
            <v>1</v>
          </cell>
          <cell r="Z564">
            <v>50</v>
          </cell>
          <cell r="AA564">
            <v>50</v>
          </cell>
          <cell r="AB564">
            <v>5</v>
          </cell>
          <cell r="AC564">
            <v>5</v>
          </cell>
          <cell r="AD564">
            <v>1</v>
          </cell>
        </row>
        <row r="565">
          <cell r="A565">
            <v>564</v>
          </cell>
          <cell r="B565" t="str">
            <v>MN!49.0*41.0</v>
          </cell>
          <cell r="C565">
            <v>1041</v>
          </cell>
          <cell r="D565">
            <v>1245</v>
          </cell>
          <cell r="E565">
            <v>19</v>
          </cell>
          <cell r="F565">
            <v>19</v>
          </cell>
          <cell r="G565">
            <v>21</v>
          </cell>
          <cell r="H565">
            <v>21</v>
          </cell>
          <cell r="I565">
            <v>1</v>
          </cell>
          <cell r="J565">
            <v>1</v>
          </cell>
          <cell r="K565">
            <v>203</v>
          </cell>
          <cell r="L565">
            <v>1</v>
          </cell>
          <cell r="M565">
            <v>25</v>
          </cell>
          <cell r="N565">
            <v>56</v>
          </cell>
          <cell r="O565">
            <v>62</v>
          </cell>
          <cell r="P565">
            <v>115</v>
          </cell>
          <cell r="Q565">
            <v>0.4</v>
          </cell>
          <cell r="R565">
            <v>50</v>
          </cell>
          <cell r="S565">
            <v>1</v>
          </cell>
          <cell r="T565">
            <v>1</v>
          </cell>
          <cell r="U565">
            <v>1</v>
          </cell>
          <cell r="V565">
            <v>20</v>
          </cell>
          <cell r="W565">
            <v>20</v>
          </cell>
          <cell r="X565">
            <v>1</v>
          </cell>
          <cell r="Y565">
            <v>1</v>
          </cell>
          <cell r="Z565">
            <v>50</v>
          </cell>
          <cell r="AA565">
            <v>50</v>
          </cell>
          <cell r="AB565">
            <v>5</v>
          </cell>
          <cell r="AC565">
            <v>5</v>
          </cell>
          <cell r="AD565">
            <v>1</v>
          </cell>
        </row>
        <row r="566">
          <cell r="A566">
            <v>565</v>
          </cell>
          <cell r="B566" t="str">
            <v>MN!49.5*41.0</v>
          </cell>
          <cell r="C566">
            <v>1041</v>
          </cell>
          <cell r="D566">
            <v>1257</v>
          </cell>
          <cell r="E566">
            <v>19</v>
          </cell>
          <cell r="F566">
            <v>19</v>
          </cell>
          <cell r="G566">
            <v>27</v>
          </cell>
          <cell r="H566">
            <v>27</v>
          </cell>
          <cell r="I566">
            <v>1</v>
          </cell>
          <cell r="J566">
            <v>1</v>
          </cell>
          <cell r="K566">
            <v>203</v>
          </cell>
          <cell r="L566">
            <v>1</v>
          </cell>
          <cell r="M566">
            <v>25</v>
          </cell>
          <cell r="N566">
            <v>56</v>
          </cell>
          <cell r="O566">
            <v>62</v>
          </cell>
          <cell r="P566">
            <v>115</v>
          </cell>
          <cell r="Q566">
            <v>0.4</v>
          </cell>
          <cell r="R566">
            <v>50</v>
          </cell>
          <cell r="S566">
            <v>1</v>
          </cell>
          <cell r="T566">
            <v>1</v>
          </cell>
          <cell r="U566">
            <v>1</v>
          </cell>
          <cell r="V566">
            <v>20</v>
          </cell>
          <cell r="W566">
            <v>20</v>
          </cell>
          <cell r="X566">
            <v>1</v>
          </cell>
          <cell r="Y566">
            <v>1</v>
          </cell>
          <cell r="Z566">
            <v>50</v>
          </cell>
          <cell r="AA566">
            <v>50</v>
          </cell>
          <cell r="AB566">
            <v>5</v>
          </cell>
          <cell r="AC566">
            <v>5</v>
          </cell>
          <cell r="AD566">
            <v>1</v>
          </cell>
        </row>
        <row r="567">
          <cell r="A567">
            <v>566</v>
          </cell>
          <cell r="B567" t="str">
            <v>MN!51.0*45.0</v>
          </cell>
          <cell r="C567">
            <v>1143</v>
          </cell>
          <cell r="D567">
            <v>1295</v>
          </cell>
          <cell r="E567">
            <v>20</v>
          </cell>
          <cell r="F567">
            <v>20</v>
          </cell>
          <cell r="G567">
            <v>21</v>
          </cell>
          <cell r="H567">
            <v>21</v>
          </cell>
          <cell r="I567">
            <v>1</v>
          </cell>
          <cell r="J567">
            <v>1</v>
          </cell>
          <cell r="K567">
            <v>203</v>
          </cell>
          <cell r="L567">
            <v>1</v>
          </cell>
          <cell r="M567">
            <v>22</v>
          </cell>
          <cell r="N567">
            <v>48</v>
          </cell>
          <cell r="O567">
            <v>54</v>
          </cell>
          <cell r="P567">
            <v>95</v>
          </cell>
          <cell r="Q567">
            <v>0.4</v>
          </cell>
          <cell r="R567">
            <v>50</v>
          </cell>
          <cell r="S567">
            <v>1</v>
          </cell>
          <cell r="T567">
            <v>1</v>
          </cell>
          <cell r="U567">
            <v>1</v>
          </cell>
          <cell r="V567">
            <v>20</v>
          </cell>
          <cell r="W567">
            <v>20</v>
          </cell>
          <cell r="X567">
            <v>1</v>
          </cell>
          <cell r="Y567">
            <v>1</v>
          </cell>
          <cell r="Z567">
            <v>50</v>
          </cell>
          <cell r="AA567">
            <v>50</v>
          </cell>
          <cell r="AB567">
            <v>5</v>
          </cell>
          <cell r="AC567">
            <v>5</v>
          </cell>
          <cell r="AD567">
            <v>1</v>
          </cell>
        </row>
        <row r="568">
          <cell r="A568">
            <v>567</v>
          </cell>
          <cell r="B568" t="str">
            <v>MN!53.0*45.0</v>
          </cell>
          <cell r="C568">
            <v>1143</v>
          </cell>
          <cell r="D568">
            <v>1346</v>
          </cell>
          <cell r="E568">
            <v>20</v>
          </cell>
          <cell r="F568">
            <v>20</v>
          </cell>
          <cell r="G568">
            <v>21</v>
          </cell>
          <cell r="H568">
            <v>21</v>
          </cell>
          <cell r="I568">
            <v>1</v>
          </cell>
          <cell r="J568">
            <v>1</v>
          </cell>
          <cell r="K568">
            <v>203</v>
          </cell>
          <cell r="L568">
            <v>1</v>
          </cell>
          <cell r="M568">
            <v>22</v>
          </cell>
          <cell r="N568">
            <v>48</v>
          </cell>
          <cell r="O568">
            <v>54</v>
          </cell>
          <cell r="P568">
            <v>95</v>
          </cell>
          <cell r="Q568">
            <v>0.4</v>
          </cell>
          <cell r="R568">
            <v>50</v>
          </cell>
          <cell r="S568">
            <v>1</v>
          </cell>
          <cell r="T568">
            <v>1</v>
          </cell>
          <cell r="U568">
            <v>1</v>
          </cell>
          <cell r="V568">
            <v>20</v>
          </cell>
          <cell r="W568">
            <v>20</v>
          </cell>
          <cell r="X568">
            <v>1</v>
          </cell>
          <cell r="Y568">
            <v>1</v>
          </cell>
          <cell r="Z568">
            <v>50</v>
          </cell>
          <cell r="AA568">
            <v>50</v>
          </cell>
          <cell r="AB568">
            <v>5</v>
          </cell>
          <cell r="AC568">
            <v>5</v>
          </cell>
          <cell r="AD568">
            <v>1</v>
          </cell>
        </row>
        <row r="569">
          <cell r="A569">
            <v>568</v>
          </cell>
          <cell r="B569" t="str">
            <v>MN!53.5*45.0</v>
          </cell>
          <cell r="C569">
            <v>1143</v>
          </cell>
          <cell r="D569">
            <v>1359</v>
          </cell>
          <cell r="E569">
            <v>20</v>
          </cell>
          <cell r="F569">
            <v>20</v>
          </cell>
          <cell r="G569">
            <v>28</v>
          </cell>
          <cell r="H569">
            <v>28</v>
          </cell>
          <cell r="I569">
            <v>1</v>
          </cell>
          <cell r="J569">
            <v>1</v>
          </cell>
          <cell r="K569">
            <v>203</v>
          </cell>
          <cell r="L569">
            <v>1</v>
          </cell>
          <cell r="M569">
            <v>22</v>
          </cell>
          <cell r="N569">
            <v>48</v>
          </cell>
          <cell r="O569">
            <v>54</v>
          </cell>
          <cell r="P569">
            <v>95</v>
          </cell>
          <cell r="Q569">
            <v>0.4</v>
          </cell>
          <cell r="R569">
            <v>50</v>
          </cell>
          <cell r="S569">
            <v>1</v>
          </cell>
          <cell r="T569">
            <v>1</v>
          </cell>
          <cell r="U569">
            <v>1</v>
          </cell>
          <cell r="V569">
            <v>20</v>
          </cell>
          <cell r="W569">
            <v>20</v>
          </cell>
          <cell r="X569">
            <v>1</v>
          </cell>
          <cell r="Y569">
            <v>1</v>
          </cell>
          <cell r="Z569">
            <v>50</v>
          </cell>
          <cell r="AA569">
            <v>50</v>
          </cell>
          <cell r="AB569">
            <v>5</v>
          </cell>
          <cell r="AC569">
            <v>5</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v>
          </cell>
          <cell r="L570">
            <v>1</v>
          </cell>
          <cell r="M570">
            <v>22</v>
          </cell>
          <cell r="N570">
            <v>48</v>
          </cell>
          <cell r="O570">
            <v>54</v>
          </cell>
          <cell r="P570">
            <v>95</v>
          </cell>
          <cell r="Q570">
            <v>0</v>
          </cell>
          <cell r="R570">
            <v>0.2</v>
          </cell>
          <cell r="S570">
            <v>0.11</v>
          </cell>
          <cell r="T570">
            <v>0.11</v>
          </cell>
          <cell r="U570">
            <v>1</v>
          </cell>
          <cell r="V570">
            <v>15</v>
          </cell>
          <cell r="W570">
            <v>12</v>
          </cell>
          <cell r="X570">
            <v>1</v>
          </cell>
          <cell r="Y570">
            <v>1</v>
          </cell>
          <cell r="Z570">
            <v>50</v>
          </cell>
          <cell r="AA570">
            <v>50</v>
          </cell>
          <cell r="AB570">
            <v>0.04</v>
          </cell>
          <cell r="AC570">
            <v>0.04</v>
          </cell>
          <cell r="AD570">
            <v>1</v>
          </cell>
        </row>
        <row r="571">
          <cell r="A571">
            <v>570</v>
          </cell>
          <cell r="B571" t="str">
            <v>MNd53.5*45.0</v>
          </cell>
          <cell r="C571">
            <v>1143</v>
          </cell>
          <cell r="D571">
            <v>1359</v>
          </cell>
          <cell r="E571">
            <v>205</v>
          </cell>
          <cell r="F571">
            <v>205</v>
          </cell>
          <cell r="G571">
            <v>218</v>
          </cell>
          <cell r="H571">
            <v>218</v>
          </cell>
          <cell r="I571">
            <v>1</v>
          </cell>
          <cell r="J571">
            <v>1</v>
          </cell>
          <cell r="K571">
            <v>203</v>
          </cell>
          <cell r="L571">
            <v>1</v>
          </cell>
          <cell r="M571">
            <v>22</v>
          </cell>
          <cell r="N571">
            <v>48</v>
          </cell>
          <cell r="O571">
            <v>54</v>
          </cell>
          <cell r="P571">
            <v>95</v>
          </cell>
          <cell r="Q571">
            <v>0.4</v>
          </cell>
          <cell r="R571">
            <v>50</v>
          </cell>
          <cell r="S571">
            <v>1</v>
          </cell>
          <cell r="T571">
            <v>1</v>
          </cell>
          <cell r="U571">
            <v>1</v>
          </cell>
          <cell r="V571">
            <v>20</v>
          </cell>
          <cell r="W571">
            <v>20</v>
          </cell>
          <cell r="X571">
            <v>1</v>
          </cell>
          <cell r="Y571">
            <v>1</v>
          </cell>
          <cell r="Z571">
            <v>50</v>
          </cell>
          <cell r="AA571">
            <v>50</v>
          </cell>
          <cell r="AB571">
            <v>5</v>
          </cell>
          <cell r="AC571">
            <v>5</v>
          </cell>
          <cell r="AD57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s>
    <sheetDataSet>
      <sheetData sheetId="0" refreshError="1"/>
      <sheetData sheetId="1" refreshError="1"/>
      <sheetData sheetId="2" refreshError="1"/>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DATA.予算"/>
      <sheetName val="DATA.実績10月"/>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Parameter"/>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板組成"/>
      <sheetName val="KF組成trend"/>
      <sheetName val="KFDO素地組成"/>
      <sheetName val="KF(D-O)β-OH"/>
      <sheetName val="KF透過率"/>
      <sheetName val="KF板β-OH"/>
      <sheetName val="KF紫外線透過率"/>
      <sheetName val="KF熱物性"/>
      <sheetName val="KF比重"/>
    </sheetNames>
    <sheetDataSet>
      <sheetData sheetId="0" refreshError="1"/>
      <sheetData sheetId="1"/>
      <sheetData sheetId="2">
        <row r="2">
          <cell r="C2" t="str">
            <v>採樣日期</v>
          </cell>
          <cell r="D2" t="str">
            <v>SiO2</v>
          </cell>
          <cell r="E2" t="str">
            <v>AlO3</v>
          </cell>
          <cell r="F2" t="str">
            <v>B2O3</v>
          </cell>
          <cell r="G2" t="str">
            <v>CaO</v>
          </cell>
          <cell r="H2" t="str">
            <v>MgO</v>
          </cell>
          <cell r="I2" t="str">
            <v>BaO</v>
          </cell>
          <cell r="J2" t="str">
            <v>SrO</v>
          </cell>
          <cell r="K2" t="str">
            <v>Cl</v>
          </cell>
          <cell r="P2" t="str">
            <v>Fe2O3</v>
          </cell>
          <cell r="S2" t="str">
            <v>Cl単独 : 
C標準</v>
          </cell>
        </row>
        <row r="3">
          <cell r="C3">
            <v>40612</v>
          </cell>
          <cell r="D3">
            <v>58.764000000000003</v>
          </cell>
        </row>
        <row r="19">
          <cell r="C19">
            <v>40582.583333333336</v>
          </cell>
          <cell r="D19">
            <v>60.158999999999999</v>
          </cell>
          <cell r="E19">
            <v>16.965</v>
          </cell>
          <cell r="F19">
            <v>7.1</v>
          </cell>
          <cell r="G19">
            <v>4.173</v>
          </cell>
          <cell r="H19">
            <v>3.4470000000000001</v>
          </cell>
          <cell r="I19">
            <v>4.9000000000000002E-2</v>
          </cell>
          <cell r="J19">
            <v>7.7779999999999996</v>
          </cell>
          <cell r="K19">
            <v>0.13900000000000001</v>
          </cell>
          <cell r="P19">
            <v>5.8999999999999997E-2</v>
          </cell>
          <cell r="Q19">
            <v>0.05</v>
          </cell>
        </row>
        <row r="20">
          <cell r="C20">
            <v>40630.083333333336</v>
          </cell>
          <cell r="Q20">
            <v>0.14099999999999999</v>
          </cell>
        </row>
        <row r="21">
          <cell r="C21">
            <v>40644.104166666664</v>
          </cell>
          <cell r="Q21">
            <v>0.18099999999999999</v>
          </cell>
        </row>
        <row r="22">
          <cell r="C22">
            <v>40658</v>
          </cell>
          <cell r="Q22">
            <v>0.17599999999999999</v>
          </cell>
        </row>
        <row r="23">
          <cell r="C23">
            <v>40672.041666666664</v>
          </cell>
          <cell r="Q23">
            <v>0.156</v>
          </cell>
        </row>
        <row r="24">
          <cell r="C24">
            <v>40686.041666666664</v>
          </cell>
          <cell r="Q24">
            <v>0.159</v>
          </cell>
        </row>
        <row r="25">
          <cell r="C25">
            <v>40707.190972222219</v>
          </cell>
          <cell r="Q25">
            <v>0.156</v>
          </cell>
        </row>
        <row r="111">
          <cell r="C111" t="str">
            <v>採樣日期</v>
          </cell>
          <cell r="D111" t="str">
            <v>SiO2</v>
          </cell>
          <cell r="E111" t="str">
            <v>AlO3</v>
          </cell>
          <cell r="F111" t="str">
            <v>B2O3</v>
          </cell>
          <cell r="G111" t="str">
            <v>CaO</v>
          </cell>
          <cell r="H111" t="str">
            <v>MgO</v>
          </cell>
          <cell r="I111" t="str">
            <v>BaO</v>
          </cell>
          <cell r="J111" t="str">
            <v>SrO</v>
          </cell>
          <cell r="K111" t="str">
            <v>Cl</v>
          </cell>
          <cell r="P111" t="str">
            <v>Fe2O3</v>
          </cell>
          <cell r="Q111" t="str">
            <v>ZrO2</v>
          </cell>
        </row>
        <row r="112">
          <cell r="C112">
            <v>40584</v>
          </cell>
          <cell r="D112">
            <v>60.109000000000002</v>
          </cell>
          <cell r="E112">
            <v>17.018000000000001</v>
          </cell>
          <cell r="F112">
            <v>7.1</v>
          </cell>
          <cell r="G112">
            <v>4.1440000000000001</v>
          </cell>
          <cell r="H112">
            <v>3.4569999999999999</v>
          </cell>
          <cell r="I112">
            <v>4.8000000000000001E-2</v>
          </cell>
          <cell r="J112">
            <v>7.7919999999999998</v>
          </cell>
          <cell r="K112">
            <v>0.13800000000000001</v>
          </cell>
          <cell r="P112">
            <v>4.9000000000000002E-2</v>
          </cell>
          <cell r="Q112">
            <v>6.7000000000000004E-2</v>
          </cell>
        </row>
        <row r="113">
          <cell r="C113">
            <v>40585.166666666664</v>
          </cell>
          <cell r="D113">
            <v>60.168999999999997</v>
          </cell>
          <cell r="E113">
            <v>17.02</v>
          </cell>
          <cell r="F113">
            <v>7</v>
          </cell>
          <cell r="G113">
            <v>4.1669999999999998</v>
          </cell>
          <cell r="H113">
            <v>3.468</v>
          </cell>
          <cell r="I113">
            <v>4.8000000000000001E-2</v>
          </cell>
          <cell r="J113">
            <v>7.7990000000000004</v>
          </cell>
          <cell r="K113">
            <v>0.13600000000000001</v>
          </cell>
          <cell r="P113">
            <v>5.1999999999999998E-2</v>
          </cell>
          <cell r="Q113">
            <v>7.2999999999999995E-2</v>
          </cell>
        </row>
        <row r="114">
          <cell r="C114">
            <v>40586.215277777781</v>
          </cell>
          <cell r="D114">
            <v>60.22</v>
          </cell>
          <cell r="E114">
            <v>17.047999999999998</v>
          </cell>
          <cell r="F114">
            <v>6.9</v>
          </cell>
          <cell r="G114">
            <v>4.1680000000000001</v>
          </cell>
          <cell r="H114">
            <v>3.4649999999999999</v>
          </cell>
          <cell r="I114">
            <v>4.9000000000000002E-2</v>
          </cell>
          <cell r="J114">
            <v>7.8040000000000003</v>
          </cell>
          <cell r="K114">
            <v>0.13100000000000001</v>
          </cell>
          <cell r="P114">
            <v>5.7000000000000002E-2</v>
          </cell>
          <cell r="Q114">
            <v>8.8999999999999996E-2</v>
          </cell>
        </row>
        <row r="115">
          <cell r="C115">
            <v>40587.194444444445</v>
          </cell>
          <cell r="D115">
            <v>60.146999999999998</v>
          </cell>
          <cell r="E115">
            <v>17.065999999999999</v>
          </cell>
          <cell r="F115">
            <v>7</v>
          </cell>
          <cell r="G115">
            <v>4.1349999999999998</v>
          </cell>
          <cell r="H115">
            <v>3.4670000000000001</v>
          </cell>
          <cell r="I115">
            <v>4.9000000000000002E-2</v>
          </cell>
          <cell r="J115">
            <v>7.7919999999999998</v>
          </cell>
          <cell r="K115">
            <v>0.129</v>
          </cell>
          <cell r="P115">
            <v>5.1999999999999998E-2</v>
          </cell>
          <cell r="Q115">
            <v>9.4E-2</v>
          </cell>
        </row>
        <row r="116">
          <cell r="C116">
            <v>40588.180555555555</v>
          </cell>
          <cell r="D116">
            <v>60.168999999999997</v>
          </cell>
          <cell r="E116">
            <v>17.006</v>
          </cell>
          <cell r="F116">
            <v>7</v>
          </cell>
          <cell r="G116">
            <v>4.1680000000000001</v>
          </cell>
          <cell r="H116">
            <v>3.4550000000000001</v>
          </cell>
          <cell r="I116">
            <v>4.9000000000000002E-2</v>
          </cell>
          <cell r="J116">
            <v>7.7789999999999999</v>
          </cell>
          <cell r="K116">
            <v>0.127</v>
          </cell>
          <cell r="P116">
            <v>5.7000000000000002E-2</v>
          </cell>
          <cell r="Q116">
            <v>0.113</v>
          </cell>
        </row>
        <row r="117">
          <cell r="C117">
            <v>40589.215277777781</v>
          </cell>
          <cell r="D117">
            <v>59.996000000000002</v>
          </cell>
          <cell r="E117">
            <v>16.994</v>
          </cell>
          <cell r="F117">
            <v>7.2</v>
          </cell>
          <cell r="G117">
            <v>4.141</v>
          </cell>
          <cell r="H117">
            <v>3.4620000000000002</v>
          </cell>
          <cell r="I117">
            <v>4.9000000000000002E-2</v>
          </cell>
          <cell r="J117">
            <v>7.7859999999999996</v>
          </cell>
          <cell r="K117">
            <v>0.127</v>
          </cell>
          <cell r="P117">
            <v>5.5E-2</v>
          </cell>
          <cell r="Q117">
            <v>0.11700000000000001</v>
          </cell>
        </row>
        <row r="137">
          <cell r="C137" t="str">
            <v>採樣日期</v>
          </cell>
        </row>
      </sheetData>
      <sheetData sheetId="3" refreshError="1"/>
      <sheetData sheetId="4" refreshError="1"/>
      <sheetData sheetId="5">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sheetData>
      <sheetData sheetId="6" refreshError="1"/>
      <sheetData sheetId="7">
        <row r="7">
          <cell r="B7">
            <v>40597.583333333336</v>
          </cell>
          <cell r="F7">
            <v>-7.0179999999999998</v>
          </cell>
          <cell r="G7">
            <v>-7.9189999999999996</v>
          </cell>
          <cell r="H7">
            <v>-6.3109999999999999</v>
          </cell>
          <cell r="I7">
            <v>1.6080000000000001</v>
          </cell>
          <cell r="J7">
            <v>0.63100000000000001</v>
          </cell>
          <cell r="U7">
            <v>40597.583333333336</v>
          </cell>
          <cell r="W7">
            <v>665</v>
          </cell>
          <cell r="X7">
            <v>721</v>
          </cell>
          <cell r="Y7">
            <v>40597.583333333336</v>
          </cell>
          <cell r="AA7">
            <v>38.06</v>
          </cell>
          <cell r="AJ7">
            <v>-4</v>
          </cell>
          <cell r="AK7">
            <v>-13</v>
          </cell>
          <cell r="AQ7">
            <v>36</v>
          </cell>
          <cell r="AR7">
            <v>37.5</v>
          </cell>
          <cell r="AS7">
            <v>39</v>
          </cell>
        </row>
        <row r="8">
          <cell r="B8">
            <v>40604.166666666664</v>
          </cell>
          <cell r="U8">
            <v>40604.166666666664</v>
          </cell>
          <cell r="AA8">
            <v>38.01</v>
          </cell>
        </row>
        <row r="9">
          <cell r="B9">
            <v>40611.791666666664</v>
          </cell>
          <cell r="U9">
            <v>40611.791666666664</v>
          </cell>
          <cell r="AA9">
            <v>38.17</v>
          </cell>
        </row>
        <row r="10">
          <cell r="B10">
            <v>40618.625</v>
          </cell>
          <cell r="U10">
            <v>40618.625</v>
          </cell>
          <cell r="AA10">
            <v>38.21</v>
          </cell>
        </row>
        <row r="11">
          <cell r="B11">
            <v>40625.541666666664</v>
          </cell>
          <cell r="U11">
            <v>40629.541666666664</v>
          </cell>
          <cell r="AA11">
            <v>38.119999999999997</v>
          </cell>
        </row>
        <row r="12">
          <cell r="B12">
            <v>40643.625</v>
          </cell>
          <cell r="U12">
            <v>40643.625</v>
          </cell>
          <cell r="AA12">
            <v>38.11</v>
          </cell>
        </row>
        <row r="13">
          <cell r="B13">
            <v>40657.541666666664</v>
          </cell>
          <cell r="U13">
            <v>40656.541666666664</v>
          </cell>
          <cell r="AA13">
            <v>37.950000000000003</v>
          </cell>
        </row>
        <row r="14">
          <cell r="B14">
            <v>40671.666666666664</v>
          </cell>
          <cell r="U14">
            <v>40671.666666666664</v>
          </cell>
          <cell r="AA14">
            <v>37.840000000000003</v>
          </cell>
        </row>
        <row r="15">
          <cell r="B15">
            <v>40685.5</v>
          </cell>
          <cell r="U15">
            <v>40685.5</v>
          </cell>
          <cell r="AA15">
            <v>37.99</v>
          </cell>
        </row>
        <row r="16">
          <cell r="B16">
            <v>40706.708333333336</v>
          </cell>
          <cell r="AA16">
            <v>37.93</v>
          </cell>
        </row>
        <row r="17">
          <cell r="B17">
            <v>40720.416666666664</v>
          </cell>
          <cell r="AA17">
            <v>38.15</v>
          </cell>
        </row>
      </sheetData>
      <sheetData sheetId="8">
        <row r="5">
          <cell r="B5">
            <v>40593.208333333336</v>
          </cell>
        </row>
        <row r="6">
          <cell r="B6">
            <v>40594.208333333336</v>
          </cell>
        </row>
        <row r="7">
          <cell r="B7">
            <v>40595.208333333336</v>
          </cell>
        </row>
        <row r="8">
          <cell r="B8">
            <v>40596.208333333336</v>
          </cell>
        </row>
        <row r="9">
          <cell r="B9">
            <v>40597.208333333336</v>
          </cell>
        </row>
        <row r="10">
          <cell r="B10">
            <v>40598.208333333336</v>
          </cell>
        </row>
        <row r="11">
          <cell r="B11">
            <v>40599.208333333336</v>
          </cell>
        </row>
        <row r="12">
          <cell r="B12">
            <v>40600.208333333336</v>
          </cell>
        </row>
        <row r="13">
          <cell r="B13">
            <v>40601.208333333336</v>
          </cell>
        </row>
        <row r="14">
          <cell r="B14">
            <v>40602.208333333336</v>
          </cell>
        </row>
        <row r="15">
          <cell r="B15">
            <v>40603.208333333336</v>
          </cell>
        </row>
        <row r="16">
          <cell r="B16">
            <v>40604.208333333336</v>
          </cell>
        </row>
        <row r="17">
          <cell r="B17">
            <v>40605.208333333336</v>
          </cell>
        </row>
        <row r="18">
          <cell r="B18">
            <v>40606.208333333336</v>
          </cell>
        </row>
        <row r="19">
          <cell r="B19">
            <v>40607.208333333336</v>
          </cell>
        </row>
        <row r="20">
          <cell r="B20">
            <v>40608.208333333336</v>
          </cell>
        </row>
        <row r="21">
          <cell r="B21">
            <v>40609.208333333336</v>
          </cell>
        </row>
        <row r="22">
          <cell r="B22">
            <v>40610.208333333336</v>
          </cell>
        </row>
        <row r="23">
          <cell r="B23">
            <v>40611.208333333336</v>
          </cell>
        </row>
        <row r="24">
          <cell r="B24">
            <v>40612.208333333336</v>
          </cell>
        </row>
        <row r="25">
          <cell r="B25">
            <v>40613.208333333336</v>
          </cell>
        </row>
        <row r="26">
          <cell r="B26">
            <v>40614</v>
          </cell>
        </row>
        <row r="27">
          <cell r="B27">
            <v>40615.208333333336</v>
          </cell>
        </row>
        <row r="28">
          <cell r="B28">
            <v>40616.208333333336</v>
          </cell>
        </row>
        <row r="29">
          <cell r="B29">
            <v>40617.208333333336</v>
          </cell>
        </row>
        <row r="30">
          <cell r="B30">
            <v>40618.208333333336</v>
          </cell>
        </row>
        <row r="31">
          <cell r="B31">
            <v>40619.208333333336</v>
          </cell>
        </row>
        <row r="32">
          <cell r="B32">
            <v>40620.208333333336</v>
          </cell>
        </row>
        <row r="33">
          <cell r="B33">
            <v>40621.208333333336</v>
          </cell>
        </row>
        <row r="34">
          <cell r="B34">
            <v>40622.208333333336</v>
          </cell>
        </row>
        <row r="35">
          <cell r="B35">
            <v>40623.208333333336</v>
          </cell>
        </row>
        <row r="36">
          <cell r="B36">
            <v>40624.208333333336</v>
          </cell>
        </row>
        <row r="37">
          <cell r="B37">
            <v>40625.208333333336</v>
          </cell>
        </row>
        <row r="38">
          <cell r="B38">
            <v>40626.208333333336</v>
          </cell>
        </row>
        <row r="39">
          <cell r="B39">
            <v>40627</v>
          </cell>
        </row>
        <row r="40">
          <cell r="B40">
            <v>40628.208333333336</v>
          </cell>
        </row>
        <row r="41">
          <cell r="B41">
            <v>40629</v>
          </cell>
        </row>
        <row r="42">
          <cell r="B42">
            <v>40630.208333333336</v>
          </cell>
        </row>
        <row r="43">
          <cell r="B43">
            <v>40631.208333333336</v>
          </cell>
        </row>
        <row r="44">
          <cell r="B44">
            <v>40632.208333333336</v>
          </cell>
        </row>
        <row r="45">
          <cell r="B45">
            <v>40633.208333333336</v>
          </cell>
        </row>
        <row r="46">
          <cell r="B46">
            <v>40634</v>
          </cell>
        </row>
        <row r="47">
          <cell r="B47">
            <v>40635.208333333336</v>
          </cell>
        </row>
        <row r="48">
          <cell r="B48">
            <v>40636.208333333336</v>
          </cell>
        </row>
        <row r="49">
          <cell r="B49">
            <v>40637.208333333336</v>
          </cell>
        </row>
        <row r="50">
          <cell r="B50">
            <v>40638.208333333336</v>
          </cell>
        </row>
        <row r="51">
          <cell r="B51">
            <v>40639.208333333336</v>
          </cell>
        </row>
        <row r="52">
          <cell r="B52">
            <v>40640.208333333336</v>
          </cell>
        </row>
        <row r="53">
          <cell r="B53">
            <v>40641.208333333336</v>
          </cell>
        </row>
        <row r="54">
          <cell r="B54">
            <v>40642.208333333336</v>
          </cell>
        </row>
        <row r="55">
          <cell r="B55">
            <v>40643.208333333336</v>
          </cell>
        </row>
        <row r="56">
          <cell r="B56">
            <v>40644.208333333336</v>
          </cell>
        </row>
        <row r="57">
          <cell r="B57">
            <v>40645.208333333336</v>
          </cell>
        </row>
        <row r="58">
          <cell r="B58">
            <v>40646.208333333336</v>
          </cell>
        </row>
        <row r="59">
          <cell r="B59">
            <v>40647.208333333336</v>
          </cell>
        </row>
        <row r="60">
          <cell r="B60">
            <v>40648.208333333336</v>
          </cell>
        </row>
        <row r="61">
          <cell r="B61">
            <v>40649.208333333336</v>
          </cell>
        </row>
        <row r="62">
          <cell r="B62">
            <v>40650.208333333336</v>
          </cell>
        </row>
        <row r="63">
          <cell r="B63">
            <v>40651.208333333336</v>
          </cell>
        </row>
        <row r="64">
          <cell r="B64">
            <v>40652.208333333336</v>
          </cell>
        </row>
        <row r="65">
          <cell r="B65">
            <v>40653.208333333336</v>
          </cell>
        </row>
        <row r="66">
          <cell r="B66">
            <v>40654.208333333336</v>
          </cell>
        </row>
        <row r="67">
          <cell r="B67">
            <v>40655.208333333336</v>
          </cell>
        </row>
        <row r="68">
          <cell r="B68">
            <v>40656.208333333336</v>
          </cell>
        </row>
        <row r="69">
          <cell r="B69">
            <v>40657.208333333336</v>
          </cell>
        </row>
        <row r="70">
          <cell r="B70">
            <v>40658.208333333336</v>
          </cell>
        </row>
        <row r="71">
          <cell r="B71">
            <v>40659.208333333336</v>
          </cell>
        </row>
        <row r="72">
          <cell r="B72">
            <v>40660.208333333336</v>
          </cell>
        </row>
        <row r="73">
          <cell r="B73">
            <v>40661.208333333336</v>
          </cell>
        </row>
        <row r="74">
          <cell r="B74">
            <v>40662.208333333336</v>
          </cell>
        </row>
        <row r="75">
          <cell r="B75">
            <v>40663.208333333336</v>
          </cell>
        </row>
        <row r="76">
          <cell r="B76">
            <v>40664.208333333336</v>
          </cell>
        </row>
        <row r="77">
          <cell r="B77">
            <v>40665.208333333336</v>
          </cell>
        </row>
        <row r="78">
          <cell r="B78">
            <v>40666.208333333336</v>
          </cell>
        </row>
        <row r="79">
          <cell r="B79">
            <v>40667.208333333336</v>
          </cell>
        </row>
        <row r="80">
          <cell r="B80">
            <v>40668.208333333336</v>
          </cell>
        </row>
        <row r="81">
          <cell r="B81">
            <v>40669.208333333336</v>
          </cell>
        </row>
        <row r="82">
          <cell r="B82">
            <v>40670.208333333336</v>
          </cell>
        </row>
        <row r="83">
          <cell r="B83">
            <v>40671.208333333336</v>
          </cell>
        </row>
        <row r="84">
          <cell r="B84">
            <v>40672.208333333336</v>
          </cell>
        </row>
        <row r="85">
          <cell r="B85">
            <v>40673.208333333336</v>
          </cell>
        </row>
        <row r="86">
          <cell r="B86">
            <v>40674.208333333336</v>
          </cell>
        </row>
        <row r="87">
          <cell r="B87">
            <v>40675.208333333336</v>
          </cell>
        </row>
        <row r="88">
          <cell r="B88">
            <v>40676.208333333336</v>
          </cell>
        </row>
        <row r="89">
          <cell r="B89">
            <v>40677.208333333336</v>
          </cell>
        </row>
        <row r="90">
          <cell r="B90">
            <v>40678.208333333336</v>
          </cell>
        </row>
        <row r="91">
          <cell r="B91">
            <v>40679.208333333336</v>
          </cell>
        </row>
        <row r="92">
          <cell r="B92">
            <v>40680.208333333336</v>
          </cell>
        </row>
        <row r="93">
          <cell r="B93">
            <v>40681.208333333336</v>
          </cell>
        </row>
        <row r="94">
          <cell r="B94">
            <v>40682.208333333336</v>
          </cell>
        </row>
        <row r="95">
          <cell r="B95">
            <v>40683.208333333336</v>
          </cell>
        </row>
        <row r="96">
          <cell r="B96">
            <v>40684.208333333336</v>
          </cell>
        </row>
        <row r="97">
          <cell r="B97">
            <v>40685.208333333336</v>
          </cell>
        </row>
        <row r="98">
          <cell r="B98">
            <v>40686.208333333336</v>
          </cell>
        </row>
        <row r="99">
          <cell r="B99">
            <v>40687.208333333336</v>
          </cell>
        </row>
        <row r="100">
          <cell r="B100">
            <v>40688.208333333336</v>
          </cell>
        </row>
        <row r="101">
          <cell r="B101">
            <v>40689.208333333336</v>
          </cell>
        </row>
        <row r="102">
          <cell r="B102">
            <v>40690.208333333336</v>
          </cell>
        </row>
        <row r="103">
          <cell r="B103">
            <v>40691.208333333336</v>
          </cell>
        </row>
        <row r="104">
          <cell r="B104">
            <v>40692.208333333336</v>
          </cell>
        </row>
        <row r="105">
          <cell r="B105">
            <v>40693.208333333336</v>
          </cell>
        </row>
        <row r="106">
          <cell r="B106">
            <v>40694.208333333336</v>
          </cell>
        </row>
        <row r="107">
          <cell r="B107">
            <v>40695.208333333336</v>
          </cell>
        </row>
        <row r="108">
          <cell r="B108">
            <v>40696.208333333336</v>
          </cell>
        </row>
        <row r="109">
          <cell r="B109">
            <v>40697.208333333336</v>
          </cell>
        </row>
        <row r="110">
          <cell r="B110">
            <v>40698.208333333336</v>
          </cell>
        </row>
        <row r="111">
          <cell r="B111">
            <v>40699.208333333336</v>
          </cell>
        </row>
        <row r="112">
          <cell r="B112">
            <v>40700.208333333336</v>
          </cell>
        </row>
        <row r="113">
          <cell r="B113">
            <v>40701.208333333336</v>
          </cell>
        </row>
        <row r="114">
          <cell r="B114">
            <v>40702.208333333336</v>
          </cell>
        </row>
        <row r="115">
          <cell r="B115">
            <v>40703.208333333336</v>
          </cell>
        </row>
        <row r="116">
          <cell r="B116">
            <v>40704.208333333336</v>
          </cell>
        </row>
        <row r="117">
          <cell r="B117">
            <v>40705.208333333336</v>
          </cell>
        </row>
        <row r="118">
          <cell r="B118">
            <v>40706.208333333336</v>
          </cell>
        </row>
        <row r="119">
          <cell r="B119">
            <v>40707.208333333336</v>
          </cell>
        </row>
        <row r="120">
          <cell r="B120">
            <v>40708.208333333336</v>
          </cell>
        </row>
        <row r="121">
          <cell r="B121">
            <v>40709.208333333336</v>
          </cell>
        </row>
        <row r="122">
          <cell r="B122">
            <v>40710.208333333336</v>
          </cell>
        </row>
        <row r="123">
          <cell r="B123">
            <v>40711.208333333336</v>
          </cell>
        </row>
        <row r="124">
          <cell r="B124">
            <v>40712.208333333336</v>
          </cell>
        </row>
        <row r="125">
          <cell r="B125">
            <v>40713.208333333336</v>
          </cell>
        </row>
        <row r="126">
          <cell r="B126">
            <v>40714.208333333336</v>
          </cell>
        </row>
        <row r="127">
          <cell r="B127">
            <v>40715.208333333336</v>
          </cell>
        </row>
        <row r="128">
          <cell r="B128">
            <v>40716.208333333336</v>
          </cell>
        </row>
        <row r="129">
          <cell r="B129">
            <v>40717.208333333336</v>
          </cell>
        </row>
        <row r="130">
          <cell r="B130">
            <v>40718.208333333336</v>
          </cell>
        </row>
        <row r="131">
          <cell r="B131">
            <v>40719.208333333336</v>
          </cell>
        </row>
        <row r="132">
          <cell r="B132">
            <v>40720.208333333336</v>
          </cell>
        </row>
        <row r="133">
          <cell r="B133">
            <v>40721.208333333336</v>
          </cell>
        </row>
        <row r="134">
          <cell r="B134">
            <v>40722.208333333336</v>
          </cell>
        </row>
        <row r="135">
          <cell r="B135">
            <v>40723.208333333336</v>
          </cell>
        </row>
        <row r="136">
          <cell r="B136">
            <v>40724.208333333336</v>
          </cell>
        </row>
        <row r="137">
          <cell r="B137">
            <v>40725.208333333336</v>
          </cell>
        </row>
        <row r="138">
          <cell r="B138">
            <v>40726.208333333336</v>
          </cell>
        </row>
        <row r="139">
          <cell r="B139">
            <v>40727.208333333336</v>
          </cell>
        </row>
        <row r="140">
          <cell r="B140">
            <v>40728.208333333336</v>
          </cell>
        </row>
        <row r="141">
          <cell r="B141">
            <v>40729.208333333336</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5SA"/>
      <sheetName val="Sheet2"/>
      <sheetName val="2000"/>
      <sheetName val="データ"/>
      <sheetName val="EF2(D-O)β-OH"/>
      <sheetName val="EF2DO素地組成"/>
      <sheetName val="EF2組成trend"/>
    </sheetNames>
    <sheetDataSet>
      <sheetData sheetId="0"/>
      <sheetData sheetId="1">
        <row r="6">
          <cell r="E6">
            <v>40590.208333333336</v>
          </cell>
        </row>
      </sheetData>
      <sheetData sheetId="2">
        <row r="2">
          <cell r="C2" t="str">
            <v>採樣日期</v>
          </cell>
        </row>
        <row r="3">
          <cell r="C3">
            <v>40612</v>
          </cell>
        </row>
        <row r="19">
          <cell r="C19">
            <v>40582.583333333336</v>
          </cell>
        </row>
        <row r="20">
          <cell r="C20">
            <v>40630.083333333336</v>
          </cell>
        </row>
        <row r="21">
          <cell r="C21">
            <v>40644.104166666664</v>
          </cell>
        </row>
        <row r="22">
          <cell r="C22">
            <v>40658</v>
          </cell>
        </row>
        <row r="23">
          <cell r="C23">
            <v>40672.041666666664</v>
          </cell>
        </row>
        <row r="24">
          <cell r="C24">
            <v>40686.041666666664</v>
          </cell>
        </row>
        <row r="25">
          <cell r="C25">
            <v>40707.190972222219</v>
          </cell>
        </row>
        <row r="26">
          <cell r="C26">
            <v>40721</v>
          </cell>
        </row>
        <row r="27">
          <cell r="C27">
            <v>40735</v>
          </cell>
        </row>
        <row r="28">
          <cell r="C28">
            <v>40749.1875</v>
          </cell>
        </row>
        <row r="29">
          <cell r="C29">
            <v>40770.208333333336</v>
          </cell>
        </row>
        <row r="30">
          <cell r="C30">
            <v>40784.041666666664</v>
          </cell>
        </row>
        <row r="31">
          <cell r="C31">
            <v>40798.208333333336</v>
          </cell>
        </row>
        <row r="32">
          <cell r="C32">
            <v>40812.041666666664</v>
          </cell>
        </row>
        <row r="33">
          <cell r="C33">
            <v>40840.041666666664</v>
          </cell>
        </row>
        <row r="34">
          <cell r="C34">
            <v>40826.208333333336</v>
          </cell>
        </row>
        <row r="35">
          <cell r="C35">
            <v>40861</v>
          </cell>
        </row>
        <row r="36">
          <cell r="C36">
            <v>40889.208333333336</v>
          </cell>
        </row>
        <row r="37">
          <cell r="C37">
            <v>40896.041666666664</v>
          </cell>
        </row>
        <row r="38">
          <cell r="C38">
            <v>40903.25</v>
          </cell>
        </row>
        <row r="39">
          <cell r="C39">
            <v>40917</v>
          </cell>
        </row>
        <row r="40">
          <cell r="C40">
            <v>40938.208333333336</v>
          </cell>
        </row>
        <row r="41">
          <cell r="C41">
            <v>40966.083333333336</v>
          </cell>
        </row>
        <row r="42">
          <cell r="C42">
            <v>40994</v>
          </cell>
        </row>
        <row r="43">
          <cell r="C43">
            <v>41043</v>
          </cell>
        </row>
        <row r="44">
          <cell r="C44">
            <v>41057.041666666664</v>
          </cell>
        </row>
        <row r="45">
          <cell r="C45">
            <v>41078.041666666664</v>
          </cell>
        </row>
        <row r="46">
          <cell r="C46">
            <v>41085</v>
          </cell>
        </row>
        <row r="47">
          <cell r="C47">
            <v>41101.875</v>
          </cell>
        </row>
        <row r="48">
          <cell r="C48">
            <v>41114.041666666664</v>
          </cell>
        </row>
        <row r="49">
          <cell r="C49">
            <v>41134.041666666664</v>
          </cell>
        </row>
        <row r="50">
          <cell r="C50">
            <v>41148.229166666664</v>
          </cell>
        </row>
        <row r="51">
          <cell r="C51">
            <v>41166</v>
          </cell>
        </row>
        <row r="52">
          <cell r="C52">
            <v>41197.041666666664</v>
          </cell>
        </row>
        <row r="53">
          <cell r="C53">
            <v>41211</v>
          </cell>
        </row>
        <row r="54">
          <cell r="C54">
            <v>41225</v>
          </cell>
        </row>
        <row r="55">
          <cell r="C55">
            <v>41239</v>
          </cell>
        </row>
        <row r="56">
          <cell r="C56">
            <v>41253.041666666664</v>
          </cell>
        </row>
        <row r="57">
          <cell r="C57">
            <v>41267.041666666664</v>
          </cell>
        </row>
        <row r="58">
          <cell r="C58">
            <v>41288.041666666664</v>
          </cell>
        </row>
        <row r="59">
          <cell r="C59">
            <v>41302</v>
          </cell>
        </row>
        <row r="60">
          <cell r="C60">
            <v>41316.041666666664</v>
          </cell>
        </row>
        <row r="61">
          <cell r="C61">
            <v>41330.041666666664</v>
          </cell>
        </row>
        <row r="62">
          <cell r="C62">
            <v>41344.041666608799</v>
          </cell>
        </row>
        <row r="63">
          <cell r="C63">
            <v>41358.208333333336</v>
          </cell>
        </row>
        <row r="112">
          <cell r="C112">
            <v>40584</v>
          </cell>
        </row>
        <row r="113">
          <cell r="C113">
            <v>40585.166666666664</v>
          </cell>
        </row>
        <row r="114">
          <cell r="C114">
            <v>40586.215277777781</v>
          </cell>
        </row>
        <row r="115">
          <cell r="C115">
            <v>40587.194444444445</v>
          </cell>
        </row>
        <row r="116">
          <cell r="C116">
            <v>40588.180555555555</v>
          </cell>
        </row>
        <row r="117">
          <cell r="C117">
            <v>40589.215277777781</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s>
    <sheetDataSet>
      <sheetData sheetId="0"/>
      <sheetData sheetId="1">
        <row r="7">
          <cell r="AG7" t="str">
            <v>LAB"a"</v>
          </cell>
          <cell r="AJ7" t="str">
            <v>外観</v>
          </cell>
        </row>
      </sheetData>
      <sheetData sheetId="2"/>
      <sheetData sheetId="3"/>
      <sheetData sheetId="4"/>
      <sheetData sheetId="5"/>
      <sheetData sheetId="6"/>
      <sheetData sheetId="7"/>
      <sheetData sheetId="8"/>
      <sheetData sheetId="9"/>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05日次購入（海外）"/>
      <sheetName val="03日次購入（国内）"/>
      <sheetName val="CODE"/>
      <sheetName val="１．InfoCube (YKCH0010) 案２"/>
      <sheetName val="１．InfoCube (YKCH0010)案１"/>
      <sheetName val="閾値基準"/>
      <sheetName val="リスト"/>
      <sheetName val="2000"/>
      <sheetName val="D003Z000"/>
      <sheetName val="printout用"/>
      <sheetName val="제조원가"/>
      <sheetName val="閾値"/>
      <sheetName val="HIT3JC"/>
      <sheetName val="Sheet1"/>
      <sheetName val="Xunit (단위환산)"/>
      <sheetName val="PLコストダウン計算根拠"/>
      <sheetName val="先行検査発生数"/>
      <sheetName val="2001"/>
      <sheetName val="Sys"/>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1品000"/>
      <sheetName val="フイールド表"/>
      <sheetName val="プラントデータ登録済"/>
    </sheetNames>
    <definedNames>
      <definedName name="Module1.削除"/>
      <definedName name="Module1.登録"/>
    </definedNames>
    <sheetDataSet>
      <sheetData sheetId="0" refreshError="1"/>
      <sheetData sheetId="1" refreshError="1"/>
      <sheetData sheetId="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HIT3JC"/>
      <sheetName val="コピー特採リスト_Ver5"/>
      <sheetName val="Prämissen"/>
      <sheetName val="2000"/>
      <sheetName val="YF比重"/>
    </sheetNames>
    <definedNames>
      <definedName name="Module1.削除"/>
      <definedName name="Module1.登録"/>
    </definedNames>
    <sheetDataSet>
      <sheetData sheetId="0"/>
      <sheetData sheetId="1">
        <row r="2">
          <cell r="A2" t="str">
            <v>SHG0</v>
          </cell>
        </row>
      </sheetData>
      <sheetData sheetId="2" refreshError="1"/>
      <sheetData sheetId="3" refreshError="1"/>
      <sheetData sheetId="4" refreshError="1"/>
      <sheetData sheetId="5" refreshError="1"/>
      <sheetData sheetId="6">
        <row r="22">
          <cell r="B22" t="str">
            <v>不可</v>
          </cell>
        </row>
        <row r="23">
          <cell r="B23" t="str">
            <v>3.0＋AL</v>
          </cell>
        </row>
        <row r="24">
          <cell r="B24" t="str">
            <v>3.0</v>
          </cell>
        </row>
        <row r="25">
          <cell r="B25" t="str">
            <v>2.5+AL</v>
          </cell>
        </row>
        <row r="26">
          <cell r="B26" t="str">
            <v>2.5</v>
          </cell>
        </row>
        <row r="27">
          <cell r="B27" t="str">
            <v>2.0+3倍AL</v>
          </cell>
        </row>
        <row r="28">
          <cell r="B28" t="str">
            <v>2.0+AL</v>
          </cell>
        </row>
        <row r="29">
          <cell r="B29" t="str">
            <v>2.0</v>
          </cell>
        </row>
        <row r="30">
          <cell r="B30" t="str">
            <v>1.6</v>
          </cell>
        </row>
        <row r="31">
          <cell r="B31" t="str">
            <v>1.5+AL</v>
          </cell>
        </row>
        <row r="32">
          <cell r="B32" t="str">
            <v>1.5</v>
          </cell>
        </row>
        <row r="33">
          <cell r="B33" t="str">
            <v>2.0</v>
          </cell>
        </row>
        <row r="34">
          <cell r="B34" t="str">
            <v>1.5</v>
          </cell>
        </row>
        <row r="35">
          <cell r="B35" t="str">
            <v>1.4</v>
          </cell>
        </row>
        <row r="36">
          <cell r="B36" t="str">
            <v>1.2</v>
          </cell>
        </row>
        <row r="37">
          <cell r="B37" t="str">
            <v>1.1</v>
          </cell>
        </row>
        <row r="38">
          <cell r="B38" t="str">
            <v>1.0</v>
          </cell>
        </row>
        <row r="39">
          <cell r="B39" t="str">
            <v>0.0</v>
          </cell>
        </row>
        <row r="40">
          <cell r="B40" t="str">
            <v>通常</v>
          </cell>
        </row>
        <row r="41">
          <cell r="B41" t="str">
            <v>なし</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s>
    <definedNames>
      <definedName name="Module1.詳細表示フロー"/>
    </defined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s>
    <sheetDataSet>
      <sheetData sheetId="0" refreshError="1">
        <row r="2">
          <cell r="J2">
            <v>35186</v>
          </cell>
        </row>
      </sheetData>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s>
    <sheetDataSet>
      <sheetData sheetId="0" refreshError="1">
        <row r="2">
          <cell r="J2">
            <v>35186</v>
          </cell>
        </row>
      </sheetData>
      <sheetData sheetId="1" refreshError="1"/>
      <sheetData sheetId="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s>
    <sheetDataSet>
      <sheetData sheetId="0"/>
      <sheetData sheetId="1"/>
      <sheetData sheetId="2"/>
      <sheetData sheetId="3"/>
      <sheetData sheetId="4"/>
      <sheetData sheetId="5"/>
      <sheetData sheetId="6"/>
      <sheetData sheetId="7"/>
      <sheetData sheetId="8"/>
      <sheetData sheetId="9" refreshError="1">
        <row r="2">
          <cell r="B2">
            <v>15</v>
          </cell>
        </row>
      </sheetData>
      <sheetData sheetId="1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Sys"/>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row r="3">
          <cell r="E3" t="str">
            <v>Val</v>
          </cell>
        </row>
      </sheetData>
      <sheetData sheetId="1">
        <row r="3">
          <cell r="E3" t="str">
            <v>Val</v>
          </cell>
        </row>
      </sheetData>
      <sheetData sheetId="2">
        <row r="3">
          <cell r="E3" t="str">
            <v>Val</v>
          </cell>
        </row>
      </sheetData>
      <sheetData sheetId="3"/>
      <sheetData sheetId="4"/>
      <sheetData sheetId="5"/>
      <sheetData sheetId="6"/>
      <sheetData sheetId="7"/>
      <sheetData sheetId="8">
        <row r="3">
          <cell r="E3" t="str">
            <v>Val</v>
          </cell>
        </row>
      </sheetData>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 sheetId="37" refreshError="1"/>
      <sheetData sheetId="3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노임"/>
      <sheetName val="気体配管設計"/>
      <sheetName val="OCG_TIME_DATA"/>
      <sheetName val="備考①"/>
      <sheetName val="DATA.予算"/>
      <sheetName val="DATA.実績10月"/>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R?sum?Original"/>
      <sheetName val="By Qtr PL"/>
      <sheetName val="DATA_予算5"/>
      <sheetName val="DATA_実績10月5"/>
      <sheetName val="By_Qtr_PL"/>
      <sheetName val="DATA_予算6"/>
      <sheetName val="DATA_実績10月6"/>
      <sheetName val="By_Qtr_PL1"/>
      <sheetName val="HIT2JC"/>
      <sheetName val="R_sum_Original"/>
      <sheetName val="CF HOT"/>
      <sheetName val="様式 25"/>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row r="1">
          <cell r="A1" t="str">
            <v>BLOCK ID</v>
          </cell>
          <cell r="CH1" t="str">
            <v>TOM透拡</v>
          </cell>
        </row>
        <row r="2">
          <cell r="A2">
            <v>20141108000049</v>
          </cell>
          <cell r="CH2" t="str">
            <v>\\172.18.148.217\Image Files\KIND03\20141108\0000\20141108000049-029-601-3-0727-0463.PNG</v>
          </cell>
        </row>
        <row r="3">
          <cell r="A3">
            <v>20141108000049</v>
          </cell>
          <cell r="CH3" t="str">
            <v>\\172.18.148.217\Image Files\KIND03\20141108\0000\20141108000049-161-603-3-4071-0040.PNG</v>
          </cell>
        </row>
        <row r="4">
          <cell r="A4">
            <v>20141108000140</v>
          </cell>
          <cell r="CH4" t="str">
            <v>\\172.18.148.217\Image Files\KIND03\20141108\0000\20141108000140-102-601-3-2566-0409.PNG</v>
          </cell>
        </row>
        <row r="5">
          <cell r="A5">
            <v>20141108000243</v>
          </cell>
          <cell r="CH5" t="str">
            <v>\\172.18.148.217\Image Files\KIND03\20141108\0000\20141108000243-162-601-3-4103-0133.PNG</v>
          </cell>
        </row>
        <row r="6">
          <cell r="A6">
            <v>20141108000320</v>
          </cell>
          <cell r="CH6" t="str">
            <v>\\172.18.148.217\Image Files\KIND03\20141108\0000\20141108000320-058-601-3-1467-0209.PNG</v>
          </cell>
        </row>
        <row r="7">
          <cell r="A7">
            <v>20141108000320</v>
          </cell>
          <cell r="CH7" t="str">
            <v>\\172.18.148.217\Image Files\KIND03\20141108\0000\20141108000320-170-602-3-4317-0116.PNG</v>
          </cell>
        </row>
        <row r="8">
          <cell r="A8">
            <v>20141108000320</v>
          </cell>
          <cell r="CH8" t="str">
            <v>\\172.18.148.217\Image Files\KIND03\20141108\0000\20141108000320-074-603-3-1861-0113.PNG</v>
          </cell>
        </row>
        <row r="9">
          <cell r="A9">
            <v>20141108000339</v>
          </cell>
          <cell r="CH9" t="str">
            <v>\\172.18.148.217\Image Files\KIND03\20141108\0000\20141108000339-134-601-3-3381-0381.PNG</v>
          </cell>
        </row>
        <row r="10">
          <cell r="A10">
            <v>20141108000352</v>
          </cell>
          <cell r="CH10" t="str">
            <v>\\172.18.148.217\Image Files\KIND03\20141108\0000\20141108000352-089-601-3-2253-0136.PNG</v>
          </cell>
        </row>
        <row r="11">
          <cell r="A11">
            <v>20141108000417</v>
          </cell>
          <cell r="CH11" t="str">
            <v>\\172.18.148.217\Image Files\KIND03\20141108\0000\20141108000417-027-601-3-0668-0310.PNG</v>
          </cell>
        </row>
        <row r="12">
          <cell r="A12">
            <v>20141108000507</v>
          </cell>
          <cell r="CH12" t="str">
            <v>\\172.18.148.217\Image Files\KIND03\20141108\0005\20141108000507-062-602-3-1557-0446.PNG</v>
          </cell>
        </row>
        <row r="13">
          <cell r="A13">
            <v>20141108000558</v>
          </cell>
          <cell r="CH13" t="str">
            <v>\\172.18.148.217\Image Files\KIND03\20141108\0005\20141108000558-028-601-3-0699-0362.PNG</v>
          </cell>
        </row>
        <row r="14">
          <cell r="A14">
            <v>20141108000558</v>
          </cell>
          <cell r="CH14" t="str">
            <v>\\172.18.148.217\Image Files\KIND03\20141108\0005\20141108000558-028-603-3-0698-0362.PNG</v>
          </cell>
        </row>
        <row r="15">
          <cell r="A15">
            <v>20141108000558</v>
          </cell>
          <cell r="CH15" t="str">
            <v>\\172.18.148.217\Image Files\KIND03\20141108\0005\20141108000558-068-604-3-1718-0063.PNG</v>
          </cell>
        </row>
        <row r="16">
          <cell r="A16">
            <v>20141108000732</v>
          </cell>
          <cell r="CH16" t="str">
            <v>\\172.18.148.217\Image Files\KIND03\20141108\0005\20141108000732-128-603-3-3240-0276.PNG</v>
          </cell>
        </row>
        <row r="17">
          <cell r="A17">
            <v>20141108000926</v>
          </cell>
          <cell r="CH17" t="str">
            <v>\\172.18.148.217\Image Files\KIND03\20141108\0005\20141108000926-048-602-3-1202-0249.PNG</v>
          </cell>
        </row>
        <row r="18">
          <cell r="A18">
            <v>20141108001010</v>
          </cell>
          <cell r="CH18" t="str">
            <v>\\172.18.148.217\Image Files\KIND03\20141108\0010\20141108001010-170-602-3-4314-0069.PNG</v>
          </cell>
        </row>
        <row r="19">
          <cell r="A19">
            <v>20141108001016</v>
          </cell>
          <cell r="CH19" t="str">
            <v>\\172.18.148.217\Image Files\KIND03\20141108\0010\20141108001016-139-603-3-3507-0374.PNG</v>
          </cell>
        </row>
        <row r="20">
          <cell r="A20">
            <v>20141108001041</v>
          </cell>
          <cell r="CH20" t="str">
            <v>\\172.18.148.217\Image Files\KIND03\20141108\0010\20141108001041-053-601-3-1325-0352.PNG</v>
          </cell>
        </row>
        <row r="21">
          <cell r="A21">
            <v>20141108001054</v>
          </cell>
          <cell r="CH21" t="str">
            <v>\\172.18.148.217\Image Files\KIND03\20141108\0010\20141108001054-158-601-3-3990-0424.PNG</v>
          </cell>
        </row>
        <row r="22">
          <cell r="A22">
            <v>20141108001119</v>
          </cell>
          <cell r="CH22" t="str">
            <v>\\172.18.148.217\Image Files\KIND03\20141108\0010\20141108001119-035-601-3-0888-0463.PNG</v>
          </cell>
        </row>
        <row r="23">
          <cell r="A23">
            <v>20141108001119</v>
          </cell>
          <cell r="CH23" t="str">
            <v>\\172.18.148.217\Image Files\KIND03\20141108\0010\20141108001119-035-602-3-0888-0463.PNG</v>
          </cell>
        </row>
        <row r="24">
          <cell r="A24">
            <v>20141108001125</v>
          </cell>
          <cell r="CH24" t="str">
            <v>\\172.18.148.217\Image Files\KIND03\20141108\0010\20141108001125-108-601-3-2728-0017.PNG</v>
          </cell>
        </row>
        <row r="25">
          <cell r="A25">
            <v>20141108001125</v>
          </cell>
          <cell r="CH25" t="str">
            <v>\\172.18.148.217\Image Files\KIND03\20141108\0010\20141108001125-172-602-3-4359-0296.PNG</v>
          </cell>
        </row>
        <row r="26">
          <cell r="A26">
            <v>20141108001228</v>
          </cell>
          <cell r="CH26" t="str">
            <v>\\172.18.148.217\Image Files\KIND03\20141108\0010\20141108001228-126-604-3-3180-0117.PNG</v>
          </cell>
        </row>
        <row r="27">
          <cell r="A27">
            <v>20141108001235</v>
          </cell>
          <cell r="CH27" t="str">
            <v>\\172.18.148.217\Image Files\KIND03\20141108\0010\20141108001235-102-601-3-2582-0284.PNG</v>
          </cell>
        </row>
        <row r="28">
          <cell r="A28">
            <v>20141108001241</v>
          </cell>
          <cell r="CH28" t="str">
            <v>\\172.18.148.217\Image Files\KIND03\20141108\0010\20141108001241-170-601-3-4316-0241.PNG</v>
          </cell>
        </row>
        <row r="29">
          <cell r="A29">
            <v>20141108001312</v>
          </cell>
          <cell r="CH29" t="str">
            <v>\\172.18.148.217\Image Files\KIND03\20141108\0010\20141108001312-171-601-3-4335-0474.PNG</v>
          </cell>
        </row>
        <row r="30">
          <cell r="A30">
            <v>20141108001434</v>
          </cell>
          <cell r="CH30" t="str">
            <v>\\172.18.148.217\Image Files\KIND03\20141108\0010\20141108001434-166-601-3-4193-0305.PNG</v>
          </cell>
        </row>
        <row r="31">
          <cell r="A31">
            <v>20141108001459</v>
          </cell>
          <cell r="CH31" t="str">
            <v>\\172.18.148.217\Image Files\KIND03\20141108\0010\20141108001459-114-601-3-2871-0216.PNG</v>
          </cell>
        </row>
        <row r="32">
          <cell r="A32">
            <v>20141108001459</v>
          </cell>
          <cell r="CH32" t="str">
            <v>\\172.18.148.217\Image Files\KIND03\20141108\0010\20141108001459-047-602-3-1191-0319.PNG</v>
          </cell>
        </row>
        <row r="33">
          <cell r="A33">
            <v>20141108001459</v>
          </cell>
          <cell r="CH33" t="str">
            <v>\\172.18.148.217\Image Files\KIND03\20141108\0010\20141108001459-150-604-3-3794-0148.PNG</v>
          </cell>
        </row>
        <row r="34">
          <cell r="A34">
            <v>20141108001531</v>
          </cell>
          <cell r="CH34" t="str">
            <v>\\172.18.148.217\Image Files\KIND03\20141108\0015\20141108001531-043-601-3-1074-0423.PNG</v>
          </cell>
        </row>
        <row r="35">
          <cell r="A35">
            <v>20141108001646</v>
          </cell>
          <cell r="CH35" t="str">
            <v>\\172.18.148.217\Image Files\KIND03\20141108\0015\20141108001646-071-601-3-1796-0269.PNG</v>
          </cell>
        </row>
        <row r="36">
          <cell r="A36">
            <v>20141108001743</v>
          </cell>
          <cell r="CH36" t="str">
            <v>\\172.18.148.217\Image Files\KIND03\20141108\0015\20141108001743-045-602-3-1129-0434.PNG</v>
          </cell>
        </row>
        <row r="37">
          <cell r="A37">
            <v>20141108001802</v>
          </cell>
          <cell r="CH37" t="str">
            <v>\\172.18.148.217\Image Files\KIND03\20141108\0015\20141108001802-105-601-3-2664-0277.PNG</v>
          </cell>
        </row>
        <row r="38">
          <cell r="A38">
            <v>20141108001802</v>
          </cell>
          <cell r="CH38" t="str">
            <v>\\172.18.148.217\Image Files\KIND03\20141108\0015\20141108001802-074-602-3-1869-0401.PNG</v>
          </cell>
        </row>
        <row r="39">
          <cell r="A39">
            <v>20141108001808</v>
          </cell>
          <cell r="CH39" t="str">
            <v>\\172.18.148.217\Image Files\KIND03\20141108\0015\20141108001808-159-602-3-4039-0270.PNG</v>
          </cell>
        </row>
        <row r="40">
          <cell r="A40">
            <v>20141108001911</v>
          </cell>
          <cell r="CH40" t="str">
            <v>\\172.18.148.217\Image Files\KIND03\20141108\0015\20141108001911-132-601-3-3344-0422.PNG</v>
          </cell>
        </row>
        <row r="41">
          <cell r="A41">
            <v>20141108001911</v>
          </cell>
          <cell r="CH41" t="str">
            <v>\\172.18.148.217\Image Files\KIND03\20141108\0015\20141108001911-132-602-3-3344-0422.PNG</v>
          </cell>
        </row>
        <row r="42">
          <cell r="A42">
            <v>20141108001911</v>
          </cell>
          <cell r="CH42" t="str">
            <v>\\172.18.148.217\Image Files\KIND03\20141108\0015\20141108001911-132-603-3-3342-0423.PNG</v>
          </cell>
        </row>
        <row r="43">
          <cell r="A43">
            <v>20141108001911</v>
          </cell>
          <cell r="CH43" t="str">
            <v>\\172.18.148.217\Image Files\KIND03\20141108\0015\20141108001911-132-604-3-3342-0423.PNG</v>
          </cell>
        </row>
        <row r="44">
          <cell r="A44">
            <v>20141108002001</v>
          </cell>
          <cell r="CH44" t="str">
            <v>\\172.18.148.217\Image Files\KIND03\20141108\0020\20141108002001-139-601-3-3526-0359.PNG</v>
          </cell>
        </row>
        <row r="45">
          <cell r="A45">
            <v>20141108002052</v>
          </cell>
          <cell r="CH45" t="str">
            <v>\\172.18.148.217\Image Files\KIND03\20141108\0020\20141108002052-046-601-3-1167-0356.PNG</v>
          </cell>
        </row>
        <row r="46">
          <cell r="A46">
            <v>20141108002251</v>
          </cell>
          <cell r="CH46" t="str">
            <v>\\172.18.148.217\Image Files\KIND03\20141108\0020\20141108002251-165-602-3-4172-0213.PNG</v>
          </cell>
        </row>
        <row r="47">
          <cell r="A47">
            <v>20141108002329</v>
          </cell>
          <cell r="CH47" t="str">
            <v>\\172.18.148.217\Image Files\KIND03\20141108\0020\20141108002329-145-602-3-3680-0500.PNG</v>
          </cell>
        </row>
        <row r="48">
          <cell r="A48">
            <v>20141108002336</v>
          </cell>
          <cell r="CH48" t="str">
            <v>\\172.18.148.217\Image Files\KIND03\20141108\0020\20141108002336-056-601-3-1418-0173.PNG</v>
          </cell>
        </row>
        <row r="49">
          <cell r="A49">
            <v>20141108002432</v>
          </cell>
          <cell r="CH49" t="str">
            <v>\\172.18.148.217\Image Files\KIND03\20141108\0020\20141108002432-173-602-3-4394-0305.PNG</v>
          </cell>
        </row>
        <row r="50">
          <cell r="A50">
            <v>20141108002445</v>
          </cell>
          <cell r="CH50" t="str">
            <v>\\172.18.148.217\Image Files\KIND03\20141108\0020\20141108002445-034-601-3-0854-0087.PNG</v>
          </cell>
        </row>
        <row r="51">
          <cell r="A51">
            <v>20141108002504</v>
          </cell>
          <cell r="CH51" t="str">
            <v>\\172.18.148.217\Image Files\KIND03\20141108\0025\20141108002504-154-601-3-3897-0314.PNG</v>
          </cell>
        </row>
        <row r="52">
          <cell r="A52">
            <v>20141108002504</v>
          </cell>
          <cell r="CH52" t="str">
            <v>\\172.18.148.217\Image Files\KIND03\20141108\0025\20141108002504-154-602-3-3897-0314.PNG</v>
          </cell>
        </row>
        <row r="53">
          <cell r="A53">
            <v>20141108002541</v>
          </cell>
          <cell r="CH53" t="str">
            <v>\\172.18.148.217\Image Files\KIND03\20141108\0025\20141108002541-159-601-3-4031-0425.PNG</v>
          </cell>
        </row>
        <row r="54">
          <cell r="A54">
            <v>20141108002554</v>
          </cell>
          <cell r="CH54" t="str">
            <v>\\172.18.148.217\Image Files\KIND03\20141108\0025\20141108002554-037-601-3-0931-0450.PNG</v>
          </cell>
        </row>
        <row r="55">
          <cell r="A55">
            <v>20141108002554</v>
          </cell>
          <cell r="CH55" t="str">
            <v>\\172.18.148.217\Image Files\KIND03\20141108\0025\20141108002554-173-602-3-4373-0364.PNG</v>
          </cell>
        </row>
        <row r="56">
          <cell r="A56">
            <v>20141108002600</v>
          </cell>
          <cell r="CH56" t="str">
            <v>\\172.18.148.217\Image Files\KIND03\20141108\0025\20141108002600-081-601-3-2038-0436.PNG</v>
          </cell>
        </row>
        <row r="57">
          <cell r="A57">
            <v>20141108002600</v>
          </cell>
          <cell r="CH57" t="str">
            <v>\\172.18.148.217\Image Files\KIND03\20141108\0025\20141108002600-119-602-3-3006-0396.PNG</v>
          </cell>
        </row>
        <row r="58">
          <cell r="A58">
            <v>20141108002638</v>
          </cell>
          <cell r="CH58" t="str">
            <v>\\172.18.148.217\Image Files\KIND03\20141108\0025\20141108002638-062-601-3-1562-0455.PNG</v>
          </cell>
        </row>
        <row r="59">
          <cell r="A59">
            <v>20141108002716</v>
          </cell>
          <cell r="CH59" t="str">
            <v>\\172.18.148.217\Image Files\KIND03\20141108\0025\20141108002716-051-601-3-1292-0499.PNG</v>
          </cell>
        </row>
        <row r="60">
          <cell r="A60">
            <v>20141108002754</v>
          </cell>
          <cell r="CH60" t="str">
            <v>\\172.18.148.217\Image Files\KIND03\20141108\0025\20141108002754-058-601-3-1466-0364.PNG</v>
          </cell>
        </row>
        <row r="61">
          <cell r="A61">
            <v>20141108002754</v>
          </cell>
          <cell r="CH61" t="str">
            <v>\\172.18.148.217\Image Files\KIND03\20141108\0025\20141108002754-129-603-3-3252-0238.PNG</v>
          </cell>
        </row>
        <row r="62">
          <cell r="A62">
            <v>20141108002813</v>
          </cell>
          <cell r="CH62" t="str">
            <v>\\172.18.148.217\Image Files\KIND03\20141108\0025\20141108002813-040-601-3-0992-0077.PNG</v>
          </cell>
        </row>
        <row r="63">
          <cell r="A63">
            <v>20141108002813</v>
          </cell>
          <cell r="CH63" t="str">
            <v>\\172.18.148.217\Image Files\KIND03\20141108\0025\20141108002813-040-602-3-0992-0077.PNG</v>
          </cell>
        </row>
        <row r="64">
          <cell r="A64">
            <v>20141108002928</v>
          </cell>
          <cell r="CH64" t="str">
            <v>\\172.18.148.217\Image Files\KIND03\20141108\0025\20141108002928-075-601-3-1889-0440.PNG</v>
          </cell>
        </row>
        <row r="65">
          <cell r="A65">
            <v>20141108002928</v>
          </cell>
          <cell r="CH65" t="str">
            <v>\\172.18.148.217\Image Files\KIND03\20141108\0025\20141108002928-075-602-3-1889-0440.PNG</v>
          </cell>
        </row>
        <row r="66">
          <cell r="A66">
            <v>20141108002934</v>
          </cell>
          <cell r="CH66" t="str">
            <v>\\172.18.148.217\Image Files\KIND03\20141108\0025\20141108002934-097-604-3-2450-0044.PNG</v>
          </cell>
        </row>
        <row r="67">
          <cell r="A67">
            <v>20141108002953</v>
          </cell>
          <cell r="CH67" t="str">
            <v>\\172.18.148.217\Image Files\KIND03\20141108\0025\20141108002953-143-602-3-3609-0165.PNG</v>
          </cell>
        </row>
        <row r="68">
          <cell r="A68">
            <v>20141108003006</v>
          </cell>
          <cell r="CH68" t="str">
            <v>\\172.18.148.217\Image Files\KIND03\20141108\0030\20141108003006-171-601-3-4343-0363.PNG</v>
          </cell>
        </row>
        <row r="69">
          <cell r="A69">
            <v>20141108003050</v>
          </cell>
          <cell r="CH69" t="str">
            <v>\\172.18.148.217\Image Files\KIND03\20141108\0030\20141108003050-165-601-3-4173-0076.PNG</v>
          </cell>
        </row>
        <row r="70">
          <cell r="A70">
            <v>20141108003056</v>
          </cell>
          <cell r="CH70" t="str">
            <v>\\172.18.148.217\Image Files\KIND03\20141108\0030\20141108003056-048-601-3-1195-0415.PNG</v>
          </cell>
        </row>
        <row r="71">
          <cell r="A71">
            <v>20141108003121</v>
          </cell>
          <cell r="CH71" t="str">
            <v>\\172.18.148.217\Image Files\KIND03\20141108\0030\20141108003121-035-601-3-0871-0175.PNG</v>
          </cell>
        </row>
        <row r="72">
          <cell r="A72">
            <v>20141108003128</v>
          </cell>
          <cell r="CH72" t="str">
            <v>\\172.18.148.217\Image Files\KIND03\20141108\0030\20141108003128-067-601-3-1682-0273.PNG</v>
          </cell>
        </row>
        <row r="73">
          <cell r="A73">
            <v>20141108003134</v>
          </cell>
          <cell r="CH73" t="str">
            <v>\\172.18.148.217\Image Files\KIND03\20141108\0030\20141108003134-043-601-3-1079-0055.PNG</v>
          </cell>
        </row>
        <row r="74">
          <cell r="A74">
            <v>20141108003218</v>
          </cell>
          <cell r="CH74" t="str">
            <v>\\172.18.148.217\Image Files\KIND03\20141108\0030\20141108003218-047-603-3-1181-0382.PNG</v>
          </cell>
        </row>
        <row r="75">
          <cell r="A75">
            <v>20141108003250</v>
          </cell>
          <cell r="CH75" t="str">
            <v>\\172.18.148.217\Image Files\KIND03\20141108\0030\20141108003250-125-601-3-3152-0358.PNG</v>
          </cell>
        </row>
        <row r="76">
          <cell r="A76">
            <v>20141108003256</v>
          </cell>
          <cell r="CH76" t="str">
            <v>\\172.18.148.217\Image Files\KIND03\20141108\0030\20141108003256-036-604-3-0903-0080.PNG</v>
          </cell>
        </row>
        <row r="77">
          <cell r="A77">
            <v>20141108003256</v>
          </cell>
          <cell r="CH77" t="str">
            <v>\\172.18.148.217\Image Files\KIND03\20141108\0030\20141108003256-044-605-3-1107-0468.PNG</v>
          </cell>
        </row>
        <row r="78">
          <cell r="A78">
            <v>20141108003308</v>
          </cell>
          <cell r="CH78" t="str">
            <v>\\172.18.148.217\Image Files\KIND03\20141108\0030\20141108003308-160-601-3-4062-0470.PNG</v>
          </cell>
        </row>
        <row r="79">
          <cell r="A79">
            <v>20141108003346</v>
          </cell>
          <cell r="CH79" t="str">
            <v>\\172.18.148.217\Image Files\KIND03\20141108\0030\20141108003346-155-601-3-3933-0239.PNG</v>
          </cell>
        </row>
        <row r="80">
          <cell r="A80">
            <v>20141108003514</v>
          </cell>
          <cell r="CH80" t="str">
            <v>\\172.18.148.217\Image Files\KIND03\20141108\0035\20141108003514-096-601-3-2435-0365.PNG</v>
          </cell>
        </row>
        <row r="81">
          <cell r="A81">
            <v>20141108003514</v>
          </cell>
          <cell r="CH81" t="str">
            <v>\\172.18.148.217\Image Files\KIND03\20141108\0035\20141108003514-172-602-3-4348-0293.PNG</v>
          </cell>
        </row>
        <row r="82">
          <cell r="A82">
            <v>20141108003714</v>
          </cell>
          <cell r="CH82" t="str">
            <v>\\172.18.148.217\Image Files\KIND03\20141108\0035\20141108003714-043-601-3-1085-0118.PNG</v>
          </cell>
        </row>
        <row r="83">
          <cell r="A83">
            <v>20141108003727</v>
          </cell>
          <cell r="CH83" t="str">
            <v>\\172.18.148.217\Image Files\KIND03\20141108\0035\20141108003727-039-601-3-0980-0284.PNG</v>
          </cell>
        </row>
        <row r="84">
          <cell r="A84">
            <v>20141108003727</v>
          </cell>
          <cell r="CH84" t="str">
            <v>\\172.18.148.217\Image Files\KIND03\20141108\0035\20141108003727-041-602-3-1041-0015.PNG</v>
          </cell>
        </row>
        <row r="85">
          <cell r="A85">
            <v>20141108003739</v>
          </cell>
          <cell r="CH85" t="str">
            <v>\\172.18.148.217\Image Files\KIND03\20141108\0035\20141108003739-094-601-3-2384-0313.PNG</v>
          </cell>
        </row>
        <row r="86">
          <cell r="A86">
            <v>20141108003811</v>
          </cell>
          <cell r="CH86" t="str">
            <v>\\172.18.148.217\Image Files\KIND03\20141108\0035\20141108003811-060-601-3-1504-0408.PNG</v>
          </cell>
        </row>
        <row r="87">
          <cell r="A87">
            <v>20141108003811</v>
          </cell>
          <cell r="CH87" t="str">
            <v>\\172.18.148.217\Image Files\KIND03\20141108\0035\20141108003811-060-602-3-1505-0408.PNG</v>
          </cell>
        </row>
        <row r="88">
          <cell r="A88">
            <v>20141108003823</v>
          </cell>
          <cell r="CH88" t="str">
            <v>\\172.18.148.217\Image Files\KIND03\20141108\0035\20141108003823-172-601-3-4360-0360.PNG</v>
          </cell>
        </row>
        <row r="89">
          <cell r="A89">
            <v>20141108003823</v>
          </cell>
          <cell r="CH89" t="str">
            <v>\\172.18.148.217\Image Files\KIND03\20141108\0035\20141108003823-172-602-3-4360-0360.PNG</v>
          </cell>
        </row>
        <row r="90">
          <cell r="A90">
            <v>20141108003836</v>
          </cell>
          <cell r="CH90" t="str">
            <v>\\172.18.148.217\Image Files\KIND03\20141108\0035\20141108003836-129-601-3-3254-0065.PNG</v>
          </cell>
        </row>
        <row r="91">
          <cell r="A91">
            <v>20141108003901</v>
          </cell>
          <cell r="CH91" t="str">
            <v>\\172.18.148.217\Image Files\KIND03\20141108\0035\20141108003901-069-601-3-1737-0331.PNG</v>
          </cell>
        </row>
        <row r="92">
          <cell r="A92">
            <v>20141108003901</v>
          </cell>
          <cell r="CH92" t="str">
            <v>\\172.18.148.217\Image Files\KIND03\20141108\0035\20141108003901-116-602-3-2942-0485.PNG</v>
          </cell>
        </row>
        <row r="93">
          <cell r="A93">
            <v>20141108003920</v>
          </cell>
          <cell r="CH93" t="str">
            <v>\\172.18.148.217\Image Files\KIND03\20141108\0035\20141108003920-110-601-3-2781-0369.PNG</v>
          </cell>
        </row>
        <row r="94">
          <cell r="A94">
            <v>20141108003951</v>
          </cell>
          <cell r="CH94" t="str">
            <v>\\172.18.148.217\Image Files\KIND03\20141108\0035\20141108003951-107-603-3-2709-0039.PNG</v>
          </cell>
        </row>
        <row r="95">
          <cell r="A95">
            <v>20141108004029</v>
          </cell>
          <cell r="CH95" t="str">
            <v>\\172.18.148.217\Image Files\KIND03\20141108\0040\20141108004029-035-601-3-0865-0058.PNG</v>
          </cell>
        </row>
        <row r="96">
          <cell r="A96">
            <v>20141108004042</v>
          </cell>
          <cell r="CH96" t="str">
            <v>\\172.18.148.217\Image Files\KIND03\20141108\0040\20141108004042-143-601-3-3620-0352.PNG</v>
          </cell>
        </row>
        <row r="97">
          <cell r="A97">
            <v>20141108004101</v>
          </cell>
          <cell r="CH97" t="str">
            <v>\\172.18.148.217\Image Files\KIND03\20141108\0040\20141108004101-041-601-3-1029-0480.PNG</v>
          </cell>
        </row>
        <row r="98">
          <cell r="A98">
            <v>20141108004101</v>
          </cell>
          <cell r="CH98" t="str">
            <v>\\172.18.148.217\Image Files\KIND03\20141108\0040\20141108004101-036-602-3-0904-0247.PNG</v>
          </cell>
        </row>
        <row r="99">
          <cell r="A99">
            <v>20141108004101</v>
          </cell>
          <cell r="CH99" t="str">
            <v>\\172.18.148.217\Image Files\KIND03\20141108\0040\20141108004101-088-603-3-2227-0474.PNG</v>
          </cell>
        </row>
        <row r="100">
          <cell r="A100">
            <v>20141108004113</v>
          </cell>
          <cell r="CH100" t="str">
            <v>\\172.18.148.217\Image Files\KIND03\20141108\0040\20141108004113-074-602-3-1861-0465.PNG</v>
          </cell>
        </row>
        <row r="101">
          <cell r="A101">
            <v>20141108004132</v>
          </cell>
          <cell r="CH101" t="str">
            <v>\\172.18.148.217\Image Files\KIND03\20141108\0040\20141108004132-062-603-3-1561-0074.PNG</v>
          </cell>
        </row>
        <row r="102">
          <cell r="A102">
            <v>20141108004300</v>
          </cell>
          <cell r="CH102" t="str">
            <v>\\172.18.148.217\Image Files\KIND03\20141108\0040\20141108004300-161-601-3-4088-0232.PNG</v>
          </cell>
        </row>
        <row r="103">
          <cell r="A103">
            <v>20141108004351</v>
          </cell>
          <cell r="CH103" t="str">
            <v>\\172.18.148.217\Image Files\KIND03\20141108\0040\20141108004351-027-601-3-0678-0101.PNG</v>
          </cell>
        </row>
        <row r="104">
          <cell r="A104">
            <v>20141108004519</v>
          </cell>
          <cell r="CH104" t="str">
            <v>\\172.18.148.217\Image Files\KIND03\20141108\0045\20141108004519-169-601-3-4280-0455.PNG</v>
          </cell>
        </row>
        <row r="105">
          <cell r="A105">
            <v>20141108004550</v>
          </cell>
          <cell r="CH105" t="str">
            <v>\\172.18.148.217\Image Files\KIND03\20141108\0045\20141108004550-043-601-3-1073-0054.PNG</v>
          </cell>
        </row>
        <row r="106">
          <cell r="A106">
            <v>20141108004609</v>
          </cell>
          <cell r="CH106" t="str">
            <v>\\172.18.148.217\Image Files\KIND03\20141108\0045\20141108004609-068-601-3-1715-0125.PNG</v>
          </cell>
        </row>
        <row r="107">
          <cell r="A107">
            <v>20141108004628</v>
          </cell>
          <cell r="CH107" t="str">
            <v>\\172.18.148.217\Image Files\KIND03\20141108\0045\20141108004628-072-601-3-1808-0490.PNG</v>
          </cell>
        </row>
        <row r="108">
          <cell r="A108">
            <v>20141108004802</v>
          </cell>
          <cell r="CH108" t="str">
            <v>\\172.18.148.217\Image Files\KIND03\20141108\0045\20141108004802-151-604-3-3831-0024.PNG</v>
          </cell>
        </row>
        <row r="109">
          <cell r="A109">
            <v>20141108004859</v>
          </cell>
          <cell r="CH109" t="str">
            <v>\\172.18.148.217\Image Files\KIND03\20141108\0045\20141108004859-106-601-3-2674-0354.PNG</v>
          </cell>
        </row>
        <row r="110">
          <cell r="A110">
            <v>20141108004859</v>
          </cell>
          <cell r="CH110" t="str">
            <v>\\172.18.148.217\Image Files\KIND03\20141108\0045\20141108004859-165-602-3-4168-0468.PNG</v>
          </cell>
        </row>
        <row r="111">
          <cell r="A111">
            <v>20141108004931</v>
          </cell>
          <cell r="CH111" t="str">
            <v>\\172.18.148.217\Image Files\KIND03\20141108\0045\20141108004931-139-601-3-3516-0490.PNG</v>
          </cell>
        </row>
        <row r="112">
          <cell r="A112">
            <v>20141108004937</v>
          </cell>
          <cell r="CH112" t="str">
            <v>\\172.18.148.217\Image Files\KIND03\20141108\0045\20141108004937-041-602-3-1035-0229.PNG</v>
          </cell>
        </row>
        <row r="113">
          <cell r="A113">
            <v>20141108005059</v>
          </cell>
          <cell r="CH113" t="str">
            <v>\\172.18.148.217\Image Files\KIND03\20141108\0050\20141108005059-173-601-3-4394-0058.PNG</v>
          </cell>
        </row>
        <row r="114">
          <cell r="A114">
            <v>20141108005105</v>
          </cell>
          <cell r="CH114" t="str">
            <v>\\172.18.148.217\Image Files\KIND03\20141108\0050\20141108005105-158-601-3-3998-0164.PNG</v>
          </cell>
        </row>
        <row r="115">
          <cell r="A115">
            <v>20141108005227</v>
          </cell>
          <cell r="CH115" t="str">
            <v>\\172.18.148.217\Image Files\KIND03\20141108\0050\20141108005227-168-601-3-4248-0328.PNG</v>
          </cell>
        </row>
        <row r="116">
          <cell r="A116">
            <v>20141108005504</v>
          </cell>
          <cell r="CH116" t="str">
            <v>\\172.18.148.217\Image Files\KIND03\20141108\0055\20141108005504-157-601-3-3971-0416.PNG</v>
          </cell>
        </row>
        <row r="117">
          <cell r="A117">
            <v>20141108005511</v>
          </cell>
          <cell r="CH117" t="str">
            <v>\\172.18.148.217\Image Files\KIND03\20141108\0055\20141108005511-027-601-3-0667-0140.PNG</v>
          </cell>
        </row>
        <row r="118">
          <cell r="A118">
            <v>20141108005511</v>
          </cell>
          <cell r="CH118" t="str">
            <v>\\172.18.148.217\Image Files\KIND03\20141108\0055\20141108005511-144-602-3-3639-0128.PNG</v>
          </cell>
        </row>
        <row r="119">
          <cell r="A119">
            <v>20141108005536</v>
          </cell>
          <cell r="CH119" t="str">
            <v>\\172.18.148.217\Image Files\KIND03\20141108\0055\20141108005536-100-601-3-2523-0043.PNG</v>
          </cell>
        </row>
        <row r="120">
          <cell r="A120">
            <v>20141108005620</v>
          </cell>
          <cell r="CH120" t="str">
            <v>\\172.18.148.217\Image Files\KIND03\20141108\0055\20141108005620-169-601-3-4281-0116.PNG</v>
          </cell>
        </row>
        <row r="121">
          <cell r="A121">
            <v>20141108005632</v>
          </cell>
          <cell r="CH121" t="str">
            <v>\\172.18.148.217\Image Files\KIND03\20141108\0055\20141108005632-079-601-3-1988-0289.PNG</v>
          </cell>
        </row>
        <row r="122">
          <cell r="A122">
            <v>20141108005704</v>
          </cell>
          <cell r="CH122" t="str">
            <v>\\172.18.148.217\Image Files\KIND03\20141108\0055\20141108005704-071-601-3-1779-0108.PNG</v>
          </cell>
        </row>
        <row r="123">
          <cell r="A123">
            <v>20141108005710</v>
          </cell>
          <cell r="CH123" t="str">
            <v>\\172.18.148.217\Image Files\KIND03\20141108\0055\20141108005710-126-604-3-3197-0285.PNG</v>
          </cell>
        </row>
        <row r="124">
          <cell r="A124">
            <v>20141108005801</v>
          </cell>
          <cell r="CH124" t="str">
            <v>\\172.18.148.217\Image Files\KIND03\20141108\0055\20141108005801-147-601-3-3721-0085.PNG</v>
          </cell>
        </row>
        <row r="125">
          <cell r="A125">
            <v>20141108005801</v>
          </cell>
          <cell r="CH125" t="str">
            <v>\\172.18.148.217\Image Files\KIND03\20141108\0055\20141108005801-147-602-3-3721-0085.PNG</v>
          </cell>
        </row>
        <row r="126">
          <cell r="A126">
            <v>20141108005838</v>
          </cell>
          <cell r="CH126" t="str">
            <v>\\172.18.148.217\Image Files\KIND03\20141108\0055\20141108005838-134-601-3-3398-0360.PNG</v>
          </cell>
        </row>
        <row r="127">
          <cell r="A127">
            <v>20141108005916</v>
          </cell>
          <cell r="CH127" t="str">
            <v>\\172.18.148.217\Image Files\KIND03\20141108\0055\20141108005916-173-601-3-4385-0276.PNG</v>
          </cell>
        </row>
        <row r="128">
          <cell r="A128">
            <v>20141108005929</v>
          </cell>
          <cell r="CH128" t="str">
            <v>\\172.18.148.217\Image Files\KIND03\20141108\0055\20141108005929-175-602-3-4430-0340.PNG</v>
          </cell>
        </row>
        <row r="129">
          <cell r="A129">
            <v>20141108005954</v>
          </cell>
          <cell r="CH129" t="str">
            <v>\\172.18.148.217\Image Files\KIND03\20141108\0055\20141108005954-070-605-3-1766-0356.PNG</v>
          </cell>
        </row>
        <row r="130">
          <cell r="A130">
            <v>20141108005954</v>
          </cell>
          <cell r="CH130" t="str">
            <v>\\172.18.148.217\Image Files\KIND03\20141108\0055\20141108005954-132-606-3-3350-0267.PNG</v>
          </cell>
        </row>
        <row r="131">
          <cell r="A131">
            <v>20141108010000</v>
          </cell>
          <cell r="CH131" t="str">
            <v>\\172.18.148.217\Image Files\KIND03\20141108\0100\20141108010000-150-601-3-3795-0429.PNG</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s>
    <sheetDataSet>
      <sheetData sheetId="0"/>
      <sheetData sheetId="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Sheet2"/>
      <sheetName val="基本データ登録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
      <sheetName val="１．InfoCube_(YKCH0010)_案２"/>
      <sheetName val="１．InfoCube_(YKCH0010)案１1"/>
      <sheetName val="１．InfoCube_(YKCH0010)_案２1"/>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センサSUM"/>
      <sheetName val="センサ単価"/>
      <sheetName val="成型"/>
      <sheetName val="HOT"/>
      <sheetName val="COLD"/>
      <sheetName val="研磨"/>
      <sheetName val="Sheet2"/>
      <sheetName val="Sheet3"/>
      <sheetName val="DATA.予算"/>
      <sheetName val="DATA.実績10月"/>
      <sheetName val="2000"/>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결재란"/>
      <sheetName val="공정능력계산"/>
      <sheetName val="CH_LIST"/>
      <sheetName val="List"/>
      <sheetName val="白金"/>
      <sheetName val="Sheet1"/>
      <sheetName val="2001"/>
      <sheetName val="マスタ"/>
      <sheetName val="광공업조"/>
      <sheetName val="MAIN"/>
      <sheetName val="설계예산서"/>
      <sheetName val="Y-WOR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cell r="AM2">
            <v>5</v>
          </cell>
        </row>
        <row r="3">
          <cell r="AI3" t="str">
            <v>설정압력 변경(취외품,MAKER)</v>
          </cell>
          <cell r="AM3">
            <v>66</v>
          </cell>
        </row>
        <row r="9">
          <cell r="Z9" t="str">
            <v>#6(8-1,2)</v>
          </cell>
          <cell r="AB9" t="str">
            <v>#7(8-3,4)</v>
          </cell>
          <cell r="AG9" t="str">
            <v>#4(7-1,2)</v>
          </cell>
          <cell r="AJ9" t="str">
            <v>#5(7-3,4)</v>
          </cell>
        </row>
        <row r="10">
          <cell r="AD10" t="str">
            <v>#5</v>
          </cell>
          <cell r="AF10" t="str">
            <v>#3</v>
          </cell>
          <cell r="AH10" t="str">
            <v>#4</v>
          </cell>
        </row>
        <row r="11">
          <cell r="AD11" t="str">
            <v>#9(9-3,4)</v>
          </cell>
          <cell r="AG11" t="str">
            <v>#8(9-1,2)</v>
          </cell>
        </row>
        <row r="13">
          <cell r="AL13" t="str">
            <v>#2</v>
          </cell>
        </row>
        <row r="15">
          <cell r="AJ15" t="str">
            <v>#10(#7-4)</v>
          </cell>
        </row>
        <row r="17">
          <cell r="AH17" t="str">
            <v>#3(6-3,4)</v>
          </cell>
        </row>
        <row r="18">
          <cell r="D18" t="str">
            <v>●</v>
          </cell>
          <cell r="E18" t="str">
            <v>●</v>
          </cell>
          <cell r="F18" t="str">
            <v>●</v>
          </cell>
          <cell r="G18" t="str">
            <v>●</v>
          </cell>
          <cell r="P18" t="str">
            <v>SPIN. BLOCK(#6)</v>
          </cell>
          <cell r="Q18">
            <v>4</v>
          </cell>
          <cell r="R18">
            <v>2</v>
          </cell>
          <cell r="S18">
            <v>8</v>
          </cell>
          <cell r="W18">
            <v>8</v>
          </cell>
          <cell r="AF18" t="str">
            <v>#6-1,2</v>
          </cell>
          <cell r="AH18" t="str">
            <v>#6-3,4</v>
          </cell>
        </row>
        <row r="20">
          <cell r="AB20" t="str">
            <v>#8-3,4</v>
          </cell>
          <cell r="AI20" t="str">
            <v>#7-1,2</v>
          </cell>
          <cell r="AK20" t="str">
            <v>#7-3,4</v>
          </cell>
        </row>
        <row r="21">
          <cell r="AD21" t="str">
            <v>#9-3,4</v>
          </cell>
          <cell r="AG21" t="str">
            <v>#9-1,2</v>
          </cell>
        </row>
      </sheetData>
      <sheetData sheetId="1">
        <row r="12">
          <cell r="A12">
            <v>5</v>
          </cell>
          <cell r="B12">
            <v>1039102</v>
          </cell>
          <cell r="C12" t="str">
            <v>SF-20</v>
          </cell>
          <cell r="D12" t="str">
            <v>HM-1</v>
          </cell>
          <cell r="E12" t="str">
            <v>20A</v>
          </cell>
          <cell r="F12" t="str">
            <v>20K-20A</v>
          </cell>
          <cell r="G12" t="str">
            <v>10K-40A</v>
          </cell>
          <cell r="H12" t="str">
            <v>FB</v>
          </cell>
          <cell r="I12">
            <v>15</v>
          </cell>
          <cell r="J12">
            <v>176.71458676442586</v>
          </cell>
          <cell r="K12">
            <v>0.25</v>
          </cell>
          <cell r="L12">
            <v>3.8</v>
          </cell>
          <cell r="M12">
            <v>547</v>
          </cell>
          <cell r="N12">
            <v>2</v>
          </cell>
          <cell r="O12">
            <v>320</v>
          </cell>
          <cell r="P12" t="str">
            <v>V</v>
          </cell>
          <cell r="Q12">
            <v>32994</v>
          </cell>
          <cell r="R12">
            <v>1</v>
          </cell>
          <cell r="T12">
            <v>12</v>
          </cell>
          <cell r="U12">
            <v>36</v>
          </cell>
          <cell r="V12">
            <v>1493000</v>
          </cell>
        </row>
        <row r="15">
          <cell r="A15">
            <v>8</v>
          </cell>
          <cell r="B15">
            <v>1039102</v>
          </cell>
          <cell r="C15" t="str">
            <v>SF-20</v>
          </cell>
          <cell r="D15" t="str">
            <v>HM-1</v>
          </cell>
          <cell r="E15" t="str">
            <v>40A</v>
          </cell>
          <cell r="F15" t="str">
            <v>20K-40A</v>
          </cell>
          <cell r="G15" t="str">
            <v>10K-65A</v>
          </cell>
          <cell r="H15" t="str">
            <v>FB</v>
          </cell>
          <cell r="I15">
            <v>30</v>
          </cell>
          <cell r="J15">
            <v>706.85834705770344</v>
          </cell>
          <cell r="K15">
            <v>0.3</v>
          </cell>
          <cell r="L15">
            <v>7.5</v>
          </cell>
          <cell r="M15">
            <v>2940</v>
          </cell>
          <cell r="N15">
            <v>2</v>
          </cell>
          <cell r="P15" t="str">
            <v>V</v>
          </cell>
          <cell r="R15" t="str">
            <v xml:space="preserve"> </v>
          </cell>
          <cell r="T15">
            <v>1</v>
          </cell>
          <cell r="U15">
            <v>2</v>
          </cell>
        </row>
        <row r="25">
          <cell r="A25">
            <v>18</v>
          </cell>
          <cell r="B25">
            <v>1039102</v>
          </cell>
          <cell r="C25" t="str">
            <v>SF-20</v>
          </cell>
          <cell r="D25" t="str">
            <v>HM-1</v>
          </cell>
          <cell r="E25" t="str">
            <v>40A</v>
          </cell>
          <cell r="F25" t="str">
            <v>20K-40A</v>
          </cell>
          <cell r="G25" t="str">
            <v>10K-65A</v>
          </cell>
          <cell r="H25" t="str">
            <v>FB</v>
          </cell>
          <cell r="J25">
            <v>0</v>
          </cell>
          <cell r="N25">
            <v>3.5</v>
          </cell>
          <cell r="P25" t="str">
            <v>V</v>
          </cell>
          <cell r="R25" t="str">
            <v xml:space="preserve"> </v>
          </cell>
          <cell r="T25">
            <v>1</v>
          </cell>
          <cell r="U25">
            <v>1</v>
          </cell>
        </row>
        <row r="26">
          <cell r="A26">
            <v>19</v>
          </cell>
          <cell r="B26">
            <v>1039102</v>
          </cell>
          <cell r="C26" t="str">
            <v>SF-20</v>
          </cell>
          <cell r="D26" t="str">
            <v>HM-1</v>
          </cell>
          <cell r="E26" t="str">
            <v>25A</v>
          </cell>
          <cell r="F26" t="str">
            <v>20K-25A</v>
          </cell>
          <cell r="G26" t="str">
            <v>10K-40A</v>
          </cell>
          <cell r="H26" t="str">
            <v>FB</v>
          </cell>
          <cell r="J26">
            <v>0</v>
          </cell>
          <cell r="N26">
            <v>3.5</v>
          </cell>
          <cell r="O26">
            <v>320</v>
          </cell>
          <cell r="P26" t="str">
            <v>V</v>
          </cell>
          <cell r="T26">
            <v>1</v>
          </cell>
          <cell r="U26">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By Qtr PL"/>
      <sheetName val="裝修"/>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s>
    <sheetDataSet>
      <sheetData sheetId="0"/>
      <sheetData sheetId="1"/>
      <sheetData sheetId="2"/>
      <sheetData sheetId="3"/>
      <sheetData sheetId="4"/>
      <sheetData sheetId="5"/>
      <sheetData sheetId="6">
        <row r="3">
          <cell r="A3" t="str">
            <v>TFT</v>
          </cell>
          <cell r="B3" t="str">
            <v>2H26</v>
          </cell>
          <cell r="C3" t="str">
            <v>研磨A</v>
          </cell>
          <cell r="D3" t="str">
            <v>パルプ100%</v>
          </cell>
        </row>
        <row r="4">
          <cell r="A4" t="str">
            <v>CF</v>
          </cell>
          <cell r="B4" t="str">
            <v>2H2Y</v>
          </cell>
          <cell r="C4" t="str">
            <v>研磨C</v>
          </cell>
          <cell r="D4" t="str">
            <v>古紙再生紙</v>
          </cell>
        </row>
        <row r="5">
          <cell r="A5" t="str">
            <v>ダミー</v>
          </cell>
          <cell r="B5" t="str">
            <v>2H23</v>
          </cell>
          <cell r="C5" t="str">
            <v>切面A</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s>
    <definedNames>
      <definedName name="Record4"/>
      <definedName name="Record6"/>
      <definedName name="Record7"/>
    </defined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s>
    <definedNames>
      <definedName name="Record4"/>
      <definedName name="Record6"/>
      <definedName name="Record7"/>
    </definedNames>
    <sheetDataSet>
      <sheetData sheetId="0" refreshError="1"/>
      <sheetData sheetId="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s>
    <definedNames>
      <definedName name="Record2"/>
    </definedNames>
    <sheetDataSet>
      <sheetData sheetId="0"/>
      <sheetData sheetId="1"/>
      <sheetData sheetId="2"/>
      <sheetData sheetId="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s>
    <sheetDataSet>
      <sheetData sheetId="0"/>
      <sheetData sheetId="1" refreshError="1"/>
      <sheetData sheetId="2">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sheetData>
      <sheetData sheetId="3" refreshError="1"/>
      <sheetData sheetId="4" refreshError="1"/>
      <sheetData sheetId="5" refreshError="1"/>
      <sheetData sheetId="6" refreshError="1"/>
      <sheetData sheetId="7"/>
      <sheetData sheetId="8"/>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 val="2001"/>
    </sheetNames>
    <sheetDataSet>
      <sheetData sheetId="0" refreshError="1"/>
      <sheetData sheetId="1"/>
      <sheetData sheetId="2" refreshError="1">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row r="134">
          <cell r="E134">
            <v>40735.125</v>
          </cell>
        </row>
        <row r="135">
          <cell r="E135">
            <v>40736.208333333336</v>
          </cell>
        </row>
        <row r="136">
          <cell r="E136">
            <v>40737.208333333336</v>
          </cell>
        </row>
        <row r="137">
          <cell r="E137">
            <v>40739.208333333336</v>
          </cell>
        </row>
        <row r="138">
          <cell r="E138">
            <v>40742.229166666664</v>
          </cell>
        </row>
        <row r="139">
          <cell r="E139">
            <v>40743.229166666664</v>
          </cell>
        </row>
        <row r="140">
          <cell r="E140">
            <v>40744.229166608799</v>
          </cell>
        </row>
        <row r="141">
          <cell r="E141">
            <v>40746.229166666664</v>
          </cell>
        </row>
        <row r="142">
          <cell r="E142">
            <v>40749</v>
          </cell>
        </row>
        <row r="143">
          <cell r="E143">
            <v>40751.229166666664</v>
          </cell>
        </row>
        <row r="144">
          <cell r="E144">
            <v>40753.229166666664</v>
          </cell>
        </row>
        <row r="145">
          <cell r="E145">
            <v>40756.208333333336</v>
          </cell>
        </row>
        <row r="146">
          <cell r="E146">
            <v>40757.208333333336</v>
          </cell>
        </row>
        <row r="147">
          <cell r="E147">
            <v>40758.208333333336</v>
          </cell>
        </row>
        <row r="148">
          <cell r="E148">
            <v>40760.208333333336</v>
          </cell>
        </row>
        <row r="149">
          <cell r="E149">
            <v>40763.208333333336</v>
          </cell>
        </row>
        <row r="150">
          <cell r="E150">
            <v>40764.208333333336</v>
          </cell>
        </row>
      </sheetData>
      <sheetData sheetId="3" refreshError="1"/>
      <sheetData sheetId="4"/>
      <sheetData sheetId="5" refreshError="1"/>
      <sheetData sheetId="6" refreshError="1"/>
      <sheetData sheetId="7"/>
      <sheetData sheetId="8"/>
      <sheetData sheetId="9" refreshError="1"/>
      <sheetData sheetId="1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row r="3">
          <cell r="A3" t="str">
            <v>分析実施者</v>
          </cell>
        </row>
      </sheetData>
      <sheetData sheetId="1" refreshError="1"/>
      <sheetData sheetId="2"/>
      <sheetData sheetId="3"/>
      <sheetData sheetId="4"/>
      <sheetData sheetId="5" refreshError="1"/>
      <sheetData sheetId="6" refreshError="1"/>
      <sheetData sheetId="7" refreshError="1"/>
      <sheetData sheetId="8" refreshError="1"/>
      <sheetData sheetId="9">
        <row r="9">
          <cell r="B9">
            <v>39616.041666666664</v>
          </cell>
          <cell r="D9">
            <v>2.5139</v>
          </cell>
        </row>
        <row r="10">
          <cell r="B10">
            <v>39615.041666666664</v>
          </cell>
          <cell r="D10">
            <v>2.5139</v>
          </cell>
        </row>
        <row r="11">
          <cell r="B11">
            <v>39614.041666666664</v>
          </cell>
          <cell r="D11">
            <v>2.5139999999999998</v>
          </cell>
        </row>
        <row r="12">
          <cell r="B12">
            <v>39613.208333333336</v>
          </cell>
          <cell r="D12">
            <v>2.5139999999999998</v>
          </cell>
        </row>
        <row r="13">
          <cell r="B13">
            <v>39612.041666666664</v>
          </cell>
          <cell r="D13">
            <v>2.5143</v>
          </cell>
        </row>
        <row r="14">
          <cell r="B14">
            <v>39611.125</v>
          </cell>
          <cell r="D14">
            <v>2.5143</v>
          </cell>
        </row>
        <row r="15">
          <cell r="B15">
            <v>39610.125</v>
          </cell>
          <cell r="D15">
            <v>2.5144000000000002</v>
          </cell>
        </row>
        <row r="16">
          <cell r="B16">
            <v>39609.208333333336</v>
          </cell>
          <cell r="D16">
            <v>2.5144000000000002</v>
          </cell>
        </row>
        <row r="17">
          <cell r="B17">
            <v>39608.208333333336</v>
          </cell>
          <cell r="D17">
            <v>2.5146000000000002</v>
          </cell>
        </row>
        <row r="18">
          <cell r="B18">
            <v>39607.208333333336</v>
          </cell>
          <cell r="D18">
            <v>2.5146000000000002</v>
          </cell>
        </row>
        <row r="19">
          <cell r="B19">
            <v>39606.041666666664</v>
          </cell>
          <cell r="D19">
            <v>2.5148000000000001</v>
          </cell>
        </row>
        <row r="20">
          <cell r="B20">
            <v>39605.041666608799</v>
          </cell>
          <cell r="D20">
            <v>2.5150000000000001</v>
          </cell>
        </row>
        <row r="21">
          <cell r="B21">
            <v>39604.041666608799</v>
          </cell>
          <cell r="D21">
            <v>2.5148000000000001</v>
          </cell>
        </row>
        <row r="22">
          <cell r="B22">
            <v>39603.041666666664</v>
          </cell>
          <cell r="D22">
            <v>2.5150000000000001</v>
          </cell>
        </row>
        <row r="23">
          <cell r="B23">
            <v>39602.041666666664</v>
          </cell>
          <cell r="D23">
            <v>2.5150000000000001</v>
          </cell>
        </row>
        <row r="24">
          <cell r="B24">
            <v>39601.208333333336</v>
          </cell>
          <cell r="D24">
            <v>2.5148999999999999</v>
          </cell>
        </row>
        <row r="25">
          <cell r="B25">
            <v>39600.208333333336</v>
          </cell>
          <cell r="D25">
            <v>2.5146999999999999</v>
          </cell>
        </row>
        <row r="26">
          <cell r="B26">
            <v>39599.208333333336</v>
          </cell>
          <cell r="D26">
            <v>2.5146000000000002</v>
          </cell>
        </row>
        <row r="27">
          <cell r="B27">
            <v>39598.208333333336</v>
          </cell>
          <cell r="D27">
            <v>2.5146000000000002</v>
          </cell>
        </row>
        <row r="28">
          <cell r="B28">
            <v>39597.208333333336</v>
          </cell>
          <cell r="D28">
            <v>2.5146000000000002</v>
          </cell>
        </row>
        <row r="29">
          <cell r="B29">
            <v>39596.208333333336</v>
          </cell>
          <cell r="D29">
            <v>2.5146000000000002</v>
          </cell>
        </row>
        <row r="30">
          <cell r="B30">
            <v>39595.041666666664</v>
          </cell>
          <cell r="D30">
            <v>2.5144000000000002</v>
          </cell>
        </row>
        <row r="31">
          <cell r="B31">
            <v>39594.208333333336</v>
          </cell>
          <cell r="D31">
            <v>2.5139999999999998</v>
          </cell>
        </row>
        <row r="32">
          <cell r="B32">
            <v>39593.041666666664</v>
          </cell>
          <cell r="D32">
            <v>2.5143</v>
          </cell>
        </row>
        <row r="33">
          <cell r="B33">
            <v>39592.208333333336</v>
          </cell>
          <cell r="D33">
            <v>2.5143</v>
          </cell>
        </row>
        <row r="34">
          <cell r="B34">
            <v>39591.208333333336</v>
          </cell>
          <cell r="D34">
            <v>2.5139999999999998</v>
          </cell>
        </row>
        <row r="35">
          <cell r="B35">
            <v>39590.208333333336</v>
          </cell>
          <cell r="D35">
            <v>2.5143</v>
          </cell>
        </row>
        <row r="36">
          <cell r="B36">
            <v>39589.208333333336</v>
          </cell>
          <cell r="D36">
            <v>2.5139999999999998</v>
          </cell>
        </row>
        <row r="37">
          <cell r="B37">
            <v>39588.208333333336</v>
          </cell>
          <cell r="D37">
            <v>2.5141</v>
          </cell>
        </row>
        <row r="38">
          <cell r="B38">
            <v>39587.208333333336</v>
          </cell>
          <cell r="D38">
            <v>2.5142000000000002</v>
          </cell>
        </row>
        <row r="39">
          <cell r="B39">
            <v>39586.041666608799</v>
          </cell>
          <cell r="D39">
            <v>2.5144000000000002</v>
          </cell>
        </row>
        <row r="40">
          <cell r="B40">
            <v>39585.041666608799</v>
          </cell>
          <cell r="D40">
            <v>2.5142000000000002</v>
          </cell>
        </row>
        <row r="41">
          <cell r="B41">
            <v>39584.041666608799</v>
          </cell>
          <cell r="D41">
            <v>2.5143</v>
          </cell>
        </row>
        <row r="42">
          <cell r="B42">
            <v>39583.041666666664</v>
          </cell>
          <cell r="D42">
            <v>2.5143</v>
          </cell>
        </row>
        <row r="43">
          <cell r="B43">
            <v>39582.041666666664</v>
          </cell>
          <cell r="D43">
            <v>2.5142000000000002</v>
          </cell>
        </row>
        <row r="44">
          <cell r="B44">
            <v>39581.208333333336</v>
          </cell>
          <cell r="D44">
            <v>2.5145</v>
          </cell>
        </row>
        <row r="45">
          <cell r="B45">
            <v>39580.208333333336</v>
          </cell>
          <cell r="D45">
            <v>2.5143</v>
          </cell>
        </row>
        <row r="46">
          <cell r="B46">
            <v>39579.208333333336</v>
          </cell>
          <cell r="D46">
            <v>2.5142000000000002</v>
          </cell>
        </row>
        <row r="47">
          <cell r="B47">
            <v>39578.208333333336</v>
          </cell>
          <cell r="D47">
            <v>2.5141</v>
          </cell>
        </row>
        <row r="48">
          <cell r="B48">
            <v>39577.208333333336</v>
          </cell>
          <cell r="D48">
            <v>2.5139999999999998</v>
          </cell>
        </row>
        <row r="49">
          <cell r="B49">
            <v>39576.041666666664</v>
          </cell>
          <cell r="D49">
            <v>2.5131000000000001</v>
          </cell>
        </row>
        <row r="50">
          <cell r="B50">
            <v>39575.208333333336</v>
          </cell>
          <cell r="D50">
            <v>2.5139999999999998</v>
          </cell>
        </row>
        <row r="51">
          <cell r="B51">
            <v>39574.041666666664</v>
          </cell>
          <cell r="D51">
            <v>2.5142000000000002</v>
          </cell>
        </row>
        <row r="52">
          <cell r="B52">
            <v>39573.208333333336</v>
          </cell>
          <cell r="D52">
            <v>2.5139999999999998</v>
          </cell>
        </row>
        <row r="53">
          <cell r="B53">
            <v>39572.041666666664</v>
          </cell>
          <cell r="D53">
            <v>2.5142000000000002</v>
          </cell>
        </row>
        <row r="54">
          <cell r="B54">
            <v>39571.208333333336</v>
          </cell>
          <cell r="D54">
            <v>2.5139999999999998</v>
          </cell>
        </row>
        <row r="55">
          <cell r="B55">
            <v>39570.208333333336</v>
          </cell>
          <cell r="D55">
            <v>2.5139</v>
          </cell>
        </row>
        <row r="56">
          <cell r="B56">
            <v>39569.208333333336</v>
          </cell>
          <cell r="D56">
            <v>2.5139</v>
          </cell>
        </row>
        <row r="57">
          <cell r="B57">
            <v>39568.208333333336</v>
          </cell>
          <cell r="D57">
            <v>2.5135999999999998</v>
          </cell>
        </row>
        <row r="58">
          <cell r="B58">
            <v>39567.208333333336</v>
          </cell>
          <cell r="D58">
            <v>2.5137</v>
          </cell>
        </row>
        <row r="59">
          <cell r="B59">
            <v>39566.041666608799</v>
          </cell>
          <cell r="D59">
            <v>2.5137999999999998</v>
          </cell>
        </row>
        <row r="60">
          <cell r="B60">
            <v>39565.041666608799</v>
          </cell>
          <cell r="D60">
            <v>2.5135000000000001</v>
          </cell>
        </row>
        <row r="61">
          <cell r="B61">
            <v>39564.041666608799</v>
          </cell>
          <cell r="D61">
            <v>2.5135000000000001</v>
          </cell>
        </row>
        <row r="62">
          <cell r="B62">
            <v>39563.041666666664</v>
          </cell>
          <cell r="D62">
            <v>2.5135000000000001</v>
          </cell>
        </row>
        <row r="63">
          <cell r="B63">
            <v>39562.041666666664</v>
          </cell>
          <cell r="D63">
            <v>2.5133000000000001</v>
          </cell>
        </row>
        <row r="64">
          <cell r="B64">
            <v>39561.208333333336</v>
          </cell>
          <cell r="D64">
            <v>2.5131000000000001</v>
          </cell>
        </row>
        <row r="65">
          <cell r="B65">
            <v>39560.208333333336</v>
          </cell>
          <cell r="D65">
            <v>2.5129999999999999</v>
          </cell>
        </row>
        <row r="66">
          <cell r="B66">
            <v>39559.208333333336</v>
          </cell>
          <cell r="D66">
            <v>2.5129000000000001</v>
          </cell>
        </row>
        <row r="67">
          <cell r="B67">
            <v>39558.208333333336</v>
          </cell>
          <cell r="D67">
            <v>2.5127999999999999</v>
          </cell>
        </row>
        <row r="68">
          <cell r="B68">
            <v>39557.208333333336</v>
          </cell>
          <cell r="D68">
            <v>2.5129000000000001</v>
          </cell>
        </row>
        <row r="69">
          <cell r="B69">
            <v>39556.208333333336</v>
          </cell>
          <cell r="D69">
            <v>2.5125000000000002</v>
          </cell>
        </row>
        <row r="70">
          <cell r="B70">
            <v>39555.041666666664</v>
          </cell>
          <cell r="D70">
            <v>2.5123000000000002</v>
          </cell>
        </row>
        <row r="71">
          <cell r="B71">
            <v>39554.208333333336</v>
          </cell>
          <cell r="D71">
            <v>2.5124</v>
          </cell>
        </row>
        <row r="72">
          <cell r="B72">
            <v>39553.041666666664</v>
          </cell>
          <cell r="D72">
            <v>2.5125000000000002</v>
          </cell>
        </row>
        <row r="73">
          <cell r="B73">
            <v>39552.208333333336</v>
          </cell>
          <cell r="D73">
            <v>2.5124</v>
          </cell>
        </row>
        <row r="74">
          <cell r="B74">
            <v>39551.208333333336</v>
          </cell>
          <cell r="D74">
            <v>2.5124</v>
          </cell>
        </row>
        <row r="75">
          <cell r="B75">
            <v>39550.208333333336</v>
          </cell>
          <cell r="D75">
            <v>2.5123000000000002</v>
          </cell>
        </row>
        <row r="76">
          <cell r="B76">
            <v>39549.208333333336</v>
          </cell>
          <cell r="D76">
            <v>2.5122</v>
          </cell>
        </row>
        <row r="77">
          <cell r="B77">
            <v>39548.208333333336</v>
          </cell>
          <cell r="D77">
            <v>2.5122</v>
          </cell>
        </row>
        <row r="78">
          <cell r="B78">
            <v>39547.208333333336</v>
          </cell>
          <cell r="D78">
            <v>2.5118999999999998</v>
          </cell>
        </row>
        <row r="79">
          <cell r="B79">
            <v>39546.041666608799</v>
          </cell>
          <cell r="D79">
            <v>2.5118999999999998</v>
          </cell>
        </row>
        <row r="80">
          <cell r="B80">
            <v>39545.041666666664</v>
          </cell>
          <cell r="D80">
            <v>2.5116999999999998</v>
          </cell>
        </row>
        <row r="81">
          <cell r="B81">
            <v>39544.041666666664</v>
          </cell>
          <cell r="D81">
            <v>2.5116999999999998</v>
          </cell>
        </row>
        <row r="82">
          <cell r="B82">
            <v>39543.041666666664</v>
          </cell>
          <cell r="D82">
            <v>2.5114000000000001</v>
          </cell>
        </row>
        <row r="83">
          <cell r="B83">
            <v>39542.041666666664</v>
          </cell>
          <cell r="D83">
            <v>2.5112999999999999</v>
          </cell>
        </row>
        <row r="84">
          <cell r="B84">
            <v>39541.208333333336</v>
          </cell>
          <cell r="D84">
            <v>2.5110999999999999</v>
          </cell>
        </row>
        <row r="85">
          <cell r="B85">
            <v>39540.208333333336</v>
          </cell>
          <cell r="D85">
            <v>2.5110000000000001</v>
          </cell>
        </row>
        <row r="86">
          <cell r="B86">
            <v>39539.208333333336</v>
          </cell>
          <cell r="D86">
            <v>2.5110999999999999</v>
          </cell>
        </row>
        <row r="87">
          <cell r="B87">
            <v>39538.208333333336</v>
          </cell>
          <cell r="D87">
            <v>2.5108000000000001</v>
          </cell>
        </row>
        <row r="88">
          <cell r="B88">
            <v>39537.208333333336</v>
          </cell>
          <cell r="D88">
            <v>2.5106000000000002</v>
          </cell>
        </row>
        <row r="89">
          <cell r="B89">
            <v>39536.083333333336</v>
          </cell>
          <cell r="D89">
            <v>2.5106000000000002</v>
          </cell>
        </row>
        <row r="90">
          <cell r="B90">
            <v>39535.208333333336</v>
          </cell>
          <cell r="D90">
            <v>2.5104000000000002</v>
          </cell>
        </row>
        <row r="91">
          <cell r="B91">
            <v>39534.041666666664</v>
          </cell>
          <cell r="D91">
            <v>2.5103</v>
          </cell>
        </row>
        <row r="92">
          <cell r="B92">
            <v>39533.208333333336</v>
          </cell>
          <cell r="D92">
            <v>2.5103</v>
          </cell>
        </row>
        <row r="93">
          <cell r="B93">
            <v>39532.104166666664</v>
          </cell>
          <cell r="D93">
            <v>2.5102000000000002</v>
          </cell>
        </row>
        <row r="94">
          <cell r="B94">
            <v>39531.208333333336</v>
          </cell>
          <cell r="D94">
            <v>2.5102000000000002</v>
          </cell>
        </row>
        <row r="95">
          <cell r="B95">
            <v>39530.208333333336</v>
          </cell>
          <cell r="D95">
            <v>2.5101</v>
          </cell>
        </row>
        <row r="96">
          <cell r="B96">
            <v>39529.208333333336</v>
          </cell>
          <cell r="D96">
            <v>2.5099999999999998</v>
          </cell>
        </row>
        <row r="97">
          <cell r="B97">
            <v>39528.208333333336</v>
          </cell>
          <cell r="D97">
            <v>2.5099</v>
          </cell>
        </row>
        <row r="98">
          <cell r="B98">
            <v>39527.208333333336</v>
          </cell>
          <cell r="D98">
            <v>2.5099999999999998</v>
          </cell>
        </row>
        <row r="99">
          <cell r="B99">
            <v>39526.041666608799</v>
          </cell>
          <cell r="D99">
            <v>2.5099</v>
          </cell>
        </row>
        <row r="100">
          <cell r="B100">
            <v>39525.041666608799</v>
          </cell>
          <cell r="D100">
            <v>2.5102000000000002</v>
          </cell>
        </row>
        <row r="101">
          <cell r="B101">
            <v>39524.041666608799</v>
          </cell>
          <cell r="D101">
            <v>2.5101</v>
          </cell>
        </row>
        <row r="102">
          <cell r="B102">
            <v>39523.041666666664</v>
          </cell>
          <cell r="D102">
            <v>2.5101</v>
          </cell>
        </row>
        <row r="103">
          <cell r="B103">
            <v>39522.041666666664</v>
          </cell>
          <cell r="D103">
            <v>2.5102000000000002</v>
          </cell>
        </row>
        <row r="104">
          <cell r="B104">
            <v>39521.125</v>
          </cell>
          <cell r="D104">
            <v>2.5102000000000002</v>
          </cell>
        </row>
        <row r="105">
          <cell r="B105">
            <v>39520.208333333336</v>
          </cell>
          <cell r="D105">
            <v>2.5101</v>
          </cell>
        </row>
        <row r="106">
          <cell r="B106">
            <v>39519.208333333336</v>
          </cell>
          <cell r="D106">
            <v>2.5101</v>
          </cell>
        </row>
        <row r="107">
          <cell r="B107">
            <v>39518.208333333336</v>
          </cell>
          <cell r="D107">
            <v>2.5102000000000002</v>
          </cell>
        </row>
        <row r="108">
          <cell r="B108">
            <v>39517.208333333336</v>
          </cell>
          <cell r="D108">
            <v>2.5102000000000002</v>
          </cell>
        </row>
        <row r="109">
          <cell r="B109">
            <v>39516.041666666664</v>
          </cell>
          <cell r="D109">
            <v>2.5102000000000002</v>
          </cell>
        </row>
        <row r="110">
          <cell r="B110">
            <v>39515.208333333336</v>
          </cell>
          <cell r="D110">
            <v>2.5102000000000002</v>
          </cell>
        </row>
        <row r="111">
          <cell r="B111">
            <v>39514.166666666664</v>
          </cell>
          <cell r="D111">
            <v>2.5102000000000002</v>
          </cell>
        </row>
        <row r="112">
          <cell r="B112">
            <v>39513.208333333336</v>
          </cell>
          <cell r="D112">
            <v>2.5102000000000002</v>
          </cell>
        </row>
        <row r="113">
          <cell r="B113">
            <v>39512.041666666664</v>
          </cell>
          <cell r="D113">
            <v>2.5102000000000002</v>
          </cell>
        </row>
        <row r="114">
          <cell r="B114">
            <v>39511.208333333336</v>
          </cell>
          <cell r="D114">
            <v>2.5102000000000002</v>
          </cell>
        </row>
        <row r="115">
          <cell r="B115">
            <v>39510.208333333336</v>
          </cell>
          <cell r="D115">
            <v>2.5102000000000002</v>
          </cell>
        </row>
        <row r="116">
          <cell r="B116">
            <v>39509.208333333336</v>
          </cell>
          <cell r="D116">
            <v>2.5101</v>
          </cell>
        </row>
        <row r="117">
          <cell r="B117">
            <v>39508.208333333336</v>
          </cell>
          <cell r="D117">
            <v>2.5102000000000002</v>
          </cell>
        </row>
        <row r="118">
          <cell r="B118">
            <v>39507.208333333336</v>
          </cell>
          <cell r="D118">
            <v>2.5101</v>
          </cell>
        </row>
        <row r="119">
          <cell r="B119">
            <v>39506.041666608799</v>
          </cell>
          <cell r="D119">
            <v>2.5099</v>
          </cell>
        </row>
        <row r="120">
          <cell r="B120">
            <v>39505.041666608799</v>
          </cell>
          <cell r="D120">
            <v>2.5101</v>
          </cell>
        </row>
        <row r="121">
          <cell r="B121">
            <v>39504.041666608799</v>
          </cell>
          <cell r="D121">
            <v>2.5101</v>
          </cell>
        </row>
        <row r="122">
          <cell r="B122">
            <v>39503.041666666664</v>
          </cell>
          <cell r="D122">
            <v>2.5099999999999998</v>
          </cell>
        </row>
        <row r="123">
          <cell r="B123">
            <v>39502.041666666664</v>
          </cell>
          <cell r="D123">
            <v>2.5099</v>
          </cell>
        </row>
        <row r="124">
          <cell r="B124">
            <v>39501.208333333336</v>
          </cell>
          <cell r="D124">
            <v>2.5099</v>
          </cell>
        </row>
        <row r="125">
          <cell r="B125">
            <v>39500.208333333336</v>
          </cell>
          <cell r="D125">
            <v>2.5099999999999998</v>
          </cell>
        </row>
        <row r="126">
          <cell r="B126">
            <v>39499.208333333336</v>
          </cell>
          <cell r="D126">
            <v>2.5099</v>
          </cell>
        </row>
        <row r="127">
          <cell r="B127">
            <v>39498.208333333336</v>
          </cell>
          <cell r="D127">
            <v>2.5099999999999998</v>
          </cell>
        </row>
        <row r="128">
          <cell r="B128">
            <v>39497.208333333336</v>
          </cell>
          <cell r="D128">
            <v>2.5099999999999998</v>
          </cell>
        </row>
        <row r="129">
          <cell r="B129">
            <v>39496.208333333336</v>
          </cell>
          <cell r="D129">
            <v>2.5099</v>
          </cell>
        </row>
        <row r="130">
          <cell r="B130">
            <v>39495.208333333336</v>
          </cell>
          <cell r="D130">
            <v>2.5099</v>
          </cell>
        </row>
        <row r="131">
          <cell r="B131">
            <v>39494.208333333336</v>
          </cell>
          <cell r="D131">
            <v>2.5097999999999998</v>
          </cell>
        </row>
        <row r="132">
          <cell r="B132">
            <v>39493.208333333336</v>
          </cell>
          <cell r="D132">
            <v>2.5097999999999998</v>
          </cell>
        </row>
        <row r="133">
          <cell r="B133">
            <v>39492.208333333336</v>
          </cell>
          <cell r="D133">
            <v>2.5099999999999998</v>
          </cell>
        </row>
        <row r="134">
          <cell r="B134">
            <v>39491.208333333336</v>
          </cell>
          <cell r="D134">
            <v>2.5099</v>
          </cell>
        </row>
        <row r="135">
          <cell r="B135">
            <v>39490.208333333336</v>
          </cell>
          <cell r="D135">
            <v>2.5099999999999998</v>
          </cell>
        </row>
        <row r="136">
          <cell r="B136">
            <v>39489.208333333336</v>
          </cell>
          <cell r="D136">
            <v>2.5099</v>
          </cell>
        </row>
        <row r="137">
          <cell r="B137">
            <v>39488.208333333336</v>
          </cell>
          <cell r="D137">
            <v>2.5097</v>
          </cell>
        </row>
        <row r="138">
          <cell r="B138">
            <v>39487.208333333336</v>
          </cell>
          <cell r="D138">
            <v>2.5097999999999998</v>
          </cell>
        </row>
        <row r="139">
          <cell r="B139">
            <v>39486.041666608799</v>
          </cell>
          <cell r="D139">
            <v>2.5097999999999998</v>
          </cell>
        </row>
        <row r="140">
          <cell r="B140">
            <v>39485.041666608799</v>
          </cell>
          <cell r="D140">
            <v>2.5097</v>
          </cell>
        </row>
        <row r="141">
          <cell r="B141">
            <v>39484.041666608799</v>
          </cell>
          <cell r="D141">
            <v>2.5095999999999998</v>
          </cell>
        </row>
        <row r="142">
          <cell r="B142">
            <v>39483.041666666664</v>
          </cell>
          <cell r="D142">
            <v>2.5095999999999998</v>
          </cell>
        </row>
        <row r="143">
          <cell r="B143">
            <v>39482.041666666664</v>
          </cell>
          <cell r="D143">
            <v>2.5095999999999998</v>
          </cell>
        </row>
        <row r="144">
          <cell r="B144">
            <v>39481.208333333336</v>
          </cell>
          <cell r="D144">
            <v>2.5097999999999998</v>
          </cell>
        </row>
        <row r="145">
          <cell r="B145">
            <v>39480.208333333336</v>
          </cell>
          <cell r="D145">
            <v>2.5097999999999998</v>
          </cell>
        </row>
        <row r="146">
          <cell r="B146">
            <v>39479.208333333336</v>
          </cell>
          <cell r="D146">
            <v>2.5097999999999998</v>
          </cell>
        </row>
        <row r="147">
          <cell r="B147">
            <v>39478.208333333336</v>
          </cell>
          <cell r="D147">
            <v>2.5097999999999998</v>
          </cell>
        </row>
        <row r="148">
          <cell r="B148">
            <v>39477.208333333336</v>
          </cell>
          <cell r="D148">
            <v>2.5099</v>
          </cell>
        </row>
        <row r="149">
          <cell r="B149">
            <v>39476.208333333336</v>
          </cell>
          <cell r="D149">
            <v>2.5099</v>
          </cell>
        </row>
        <row r="150">
          <cell r="B150">
            <v>39475.208333333336</v>
          </cell>
          <cell r="D150">
            <v>2.5099</v>
          </cell>
        </row>
        <row r="151">
          <cell r="B151">
            <v>39474.208333333336</v>
          </cell>
          <cell r="D151">
            <v>2.5097999999999998</v>
          </cell>
        </row>
        <row r="152">
          <cell r="B152">
            <v>39473.208333333336</v>
          </cell>
          <cell r="D152">
            <v>2.5097</v>
          </cell>
        </row>
        <row r="153">
          <cell r="B153">
            <v>39472.208333333336</v>
          </cell>
          <cell r="D153">
            <v>2.5099999999999998</v>
          </cell>
        </row>
        <row r="154">
          <cell r="B154">
            <v>39471.208333333336</v>
          </cell>
          <cell r="D154">
            <v>2.5097</v>
          </cell>
        </row>
        <row r="155">
          <cell r="B155">
            <v>39470.208333333336</v>
          </cell>
          <cell r="D155">
            <v>2.5097999999999998</v>
          </cell>
        </row>
        <row r="156">
          <cell r="B156">
            <v>39469.208333333336</v>
          </cell>
          <cell r="D156">
            <v>2.5097999999999998</v>
          </cell>
        </row>
        <row r="157">
          <cell r="B157">
            <v>39468.208333333336</v>
          </cell>
          <cell r="D157">
            <v>2.5097</v>
          </cell>
        </row>
        <row r="158">
          <cell r="B158">
            <v>39467.208333333336</v>
          </cell>
          <cell r="D158">
            <v>2.5097</v>
          </cell>
        </row>
        <row r="159">
          <cell r="B159">
            <v>39466.041666608799</v>
          </cell>
          <cell r="D159">
            <v>2.5097999999999998</v>
          </cell>
        </row>
        <row r="160">
          <cell r="B160">
            <v>39465.041666608799</v>
          </cell>
          <cell r="D160">
            <v>2.5097</v>
          </cell>
        </row>
        <row r="161">
          <cell r="B161">
            <v>39464.041666608799</v>
          </cell>
          <cell r="D161">
            <v>2.5097</v>
          </cell>
        </row>
        <row r="162">
          <cell r="B162">
            <v>39463.041666666664</v>
          </cell>
          <cell r="D162">
            <v>2.5097</v>
          </cell>
        </row>
        <row r="163">
          <cell r="B163">
            <v>39462.041666666664</v>
          </cell>
          <cell r="D163">
            <v>2.5095999999999998</v>
          </cell>
        </row>
        <row r="164">
          <cell r="B164">
            <v>39461.208333333336</v>
          </cell>
          <cell r="D164">
            <v>2.5097</v>
          </cell>
        </row>
        <row r="165">
          <cell r="B165">
            <v>39460.208333333336</v>
          </cell>
          <cell r="D165">
            <v>2.5095999999999998</v>
          </cell>
        </row>
        <row r="166">
          <cell r="B166">
            <v>39459.208333333336</v>
          </cell>
          <cell r="D166">
            <v>2.5097</v>
          </cell>
        </row>
        <row r="167">
          <cell r="B167">
            <v>39458.208333333336</v>
          </cell>
          <cell r="D167">
            <v>2.5095999999999998</v>
          </cell>
        </row>
        <row r="168">
          <cell r="B168">
            <v>39457.208333333336</v>
          </cell>
          <cell r="D168">
            <v>2.5095000000000001</v>
          </cell>
        </row>
        <row r="169">
          <cell r="B169">
            <v>39456.208333333336</v>
          </cell>
          <cell r="D169">
            <v>2.5095999999999998</v>
          </cell>
        </row>
        <row r="170">
          <cell r="B170">
            <v>39455.208333333336</v>
          </cell>
          <cell r="D170">
            <v>2.5095999999999998</v>
          </cell>
        </row>
        <row r="171">
          <cell r="B171">
            <v>39454.208333333336</v>
          </cell>
          <cell r="D171">
            <v>2.5095999999999998</v>
          </cell>
        </row>
        <row r="172">
          <cell r="B172">
            <v>39453.208333333336</v>
          </cell>
          <cell r="D172">
            <v>2.5095000000000001</v>
          </cell>
        </row>
        <row r="173">
          <cell r="B173">
            <v>39452.208333333336</v>
          </cell>
          <cell r="D173">
            <v>2.5095000000000001</v>
          </cell>
        </row>
        <row r="174">
          <cell r="B174">
            <v>39451.208333333336</v>
          </cell>
          <cell r="D174">
            <v>2.5095000000000001</v>
          </cell>
        </row>
        <row r="175">
          <cell r="B175">
            <v>39450.208333333336</v>
          </cell>
          <cell r="D175">
            <v>2.5093999999999999</v>
          </cell>
        </row>
        <row r="176">
          <cell r="B176">
            <v>39449.208333333336</v>
          </cell>
          <cell r="D176">
            <v>2.5095000000000001</v>
          </cell>
        </row>
        <row r="177">
          <cell r="B177">
            <v>39448.208333333336</v>
          </cell>
          <cell r="D177">
            <v>2.5093999999999999</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efreshError="1">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 sheetId="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リスト"/>
      <sheetName val="フイールド表"/>
      <sheetName val="ＴＡＳ日記"/>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row r="6">
          <cell r="B6">
            <v>41522.625</v>
          </cell>
          <cell r="L6" t="e">
            <v>#DIV/0!</v>
          </cell>
          <cell r="M6">
            <v>0</v>
          </cell>
          <cell r="N6">
            <v>0</v>
          </cell>
        </row>
      </sheetData>
      <sheetData sheetId="1">
        <row r="6">
          <cell r="B6">
            <v>41662.666666666664</v>
          </cell>
          <cell r="L6">
            <v>-153.03333333333333</v>
          </cell>
          <cell r="M6">
            <v>-154.69999999999999</v>
          </cell>
          <cell r="N6">
            <v>-151.19999999999999</v>
          </cell>
        </row>
        <row r="7">
          <cell r="B7">
            <v>41683.166666666664</v>
          </cell>
        </row>
        <row r="8">
          <cell r="B8">
            <v>41694.208333333336</v>
          </cell>
        </row>
      </sheetData>
      <sheetData sheetId="2">
        <row r="6">
          <cell r="B6">
            <v>41592.208333333336</v>
          </cell>
          <cell r="L6">
            <v>-144.35</v>
          </cell>
          <cell r="M6">
            <v>-146.1</v>
          </cell>
          <cell r="N6">
            <v>-141.9</v>
          </cell>
        </row>
        <row r="7">
          <cell r="B7">
            <v>41619</v>
          </cell>
        </row>
        <row r="8">
          <cell r="B8">
            <v>41687.208333333336</v>
          </cell>
        </row>
      </sheetData>
      <sheetData sheetId="3"/>
      <sheetData sheetId="4">
        <row r="6">
          <cell r="L6" t="str">
            <v/>
          </cell>
          <cell r="M6" t="str">
            <v/>
          </cell>
          <cell r="N6" t="str">
            <v/>
          </cell>
        </row>
      </sheetData>
      <sheetData sheetId="5">
        <row r="6">
          <cell r="L6" t="str">
            <v/>
          </cell>
          <cell r="M6" t="str">
            <v/>
          </cell>
          <cell r="N6" t="str">
            <v/>
          </cell>
        </row>
      </sheetData>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연마량 table"/>
      <sheetName val="設定"/>
      <sheetName val="フイールド表"/>
      <sheetName val="社員リスト"/>
      <sheetName val="G4切面"/>
      <sheetName val="연마량_table"/>
      <sheetName val="リスト"/>
      <sheetName val="0.2T"/>
      <sheetName val="0.3T"/>
      <sheetName val="0.4T"/>
      <sheetName val="0.6T"/>
      <sheetName val="0.7T"/>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